s="2894"/>
      <c r="E1252" s="2894"/>
      <c r="F1252" s="2903" t="s">
        <v>3929</v>
      </c>
      <c r="G1252" s="2903"/>
      <c r="H1252" s="18" t="s">
        <v>3274</v>
      </c>
      <c r="I1252" s="18" t="s">
        <v>3274</v>
      </c>
      <c r="J1252" s="18"/>
      <c r="K1252" s="167" t="s">
        <v>3513</v>
      </c>
      <c r="L1252" s="78" t="s">
        <v>3371</v>
      </c>
      <c r="M1252" s="260">
        <f>(K1083-K1085)+(-M1212*0.3)+(-M1213*0.3)+(M1207*0.2)+(M1166*0.05)+(M1221*0.33)</f>
        <v>0</v>
      </c>
      <c r="N1252" s="18" t="s">
        <v>3274</v>
      </c>
      <c r="O1252" s="168" t="s">
        <v>3513</v>
      </c>
      <c r="P1252" s="1272" t="s">
        <v>3371</v>
      </c>
      <c r="Q1252" s="2118">
        <f>(O1083-O1085)+(-Q1212*0.3)+(-Q1213*0.3)+(Q1207*0.2)+(Q1166*0.05)+(Q1221*0.33)</f>
        <v>0</v>
      </c>
      <c r="R1252" s="30"/>
      <c r="S1252" s="30"/>
    </row>
    <row r="1253" spans="1:21" ht="16" thickBot="1">
      <c r="A1253" s="28"/>
      <c r="B1253" s="28"/>
      <c r="C1253" s="28"/>
      <c r="D1253" s="28"/>
      <c r="E1253" s="28"/>
      <c r="F1253" s="28"/>
      <c r="G1253" s="28"/>
      <c r="H1253" s="28"/>
      <c r="I1253" s="28"/>
      <c r="J1253" s="28"/>
      <c r="K1253" s="28"/>
      <c r="L1253" s="28"/>
      <c r="M1253" s="28"/>
      <c r="N1253" s="28"/>
      <c r="O1253" s="28"/>
      <c r="P1253" s="1277"/>
      <c r="Q1253" s="1290"/>
      <c r="R1253" s="30"/>
      <c r="S1253" s="30"/>
    </row>
    <row r="1254" spans="1:21" ht="17" thickBot="1">
      <c r="A1254" s="17" t="s">
        <v>430</v>
      </c>
      <c r="B1254" s="17"/>
      <c r="C1254" s="17" t="s">
        <v>3930</v>
      </c>
      <c r="D1254" s="2923" t="s">
        <v>3274</v>
      </c>
      <c r="E1254" s="2923"/>
      <c r="F1254" s="1156" t="s">
        <v>3931</v>
      </c>
      <c r="G1254" s="18" t="s">
        <v>3274</v>
      </c>
      <c r="H1254" s="18" t="s">
        <v>3274</v>
      </c>
      <c r="I1254" s="18" t="s">
        <v>3274</v>
      </c>
      <c r="J1254" s="18"/>
      <c r="K1254" s="167" t="s">
        <v>3513</v>
      </c>
      <c r="L1254" s="78" t="s">
        <v>3371</v>
      </c>
      <c r="M1254" s="260">
        <f>+M1250+M1252</f>
        <v>0</v>
      </c>
      <c r="N1254" s="945" t="s">
        <v>3274</v>
      </c>
      <c r="O1254" s="168" t="s">
        <v>3513</v>
      </c>
      <c r="P1254" s="1278" t="s">
        <v>3371</v>
      </c>
      <c r="Q1254" s="946">
        <f>IF(F69="NO",0,+Q1250+Q1252)</f>
        <v>0</v>
      </c>
      <c r="R1254" s="30"/>
      <c r="S1254" s="30"/>
    </row>
    <row r="1255" spans="1:21">
      <c r="A1255" s="28"/>
      <c r="B1255" s="28"/>
      <c r="C1255" s="28"/>
      <c r="D1255" s="28"/>
      <c r="E1255" s="28"/>
      <c r="F1255" s="28"/>
      <c r="G1255" s="28"/>
      <c r="H1255" s="28"/>
      <c r="I1255" s="28"/>
      <c r="J1255" s="115" t="s">
        <v>3525</v>
      </c>
      <c r="K1255" s="90"/>
      <c r="L1255" s="90" t="s">
        <v>3332</v>
      </c>
      <c r="M1255" s="90" t="s">
        <v>3284</v>
      </c>
      <c r="N1255" s="28"/>
      <c r="O1255" s="28"/>
      <c r="P1255" s="1277"/>
      <c r="Q1255" s="788"/>
      <c r="R1255" s="30"/>
      <c r="S1255" s="30"/>
    </row>
    <row r="1256" spans="1:21" ht="15" customHeight="1">
      <c r="A1256" s="32" t="s">
        <v>3932</v>
      </c>
      <c r="B1256" s="32"/>
      <c r="C1256" s="106"/>
      <c r="D1256" s="2946"/>
      <c r="E1256" s="2946"/>
      <c r="F1256" s="28"/>
      <c r="G1256" s="28"/>
      <c r="H1256" s="28"/>
      <c r="I1256" s="28"/>
      <c r="J1256" s="28"/>
      <c r="K1256" s="28"/>
      <c r="L1256" s="28"/>
      <c r="M1256" s="28"/>
      <c r="N1256" s="28"/>
      <c r="O1256" s="28" t="s">
        <v>3274</v>
      </c>
      <c r="P1256" s="1277"/>
      <c r="Q1256" s="788"/>
      <c r="R1256" s="2940"/>
      <c r="S1256" s="2940"/>
      <c r="T1256" s="34"/>
      <c r="U1256" s="34"/>
    </row>
    <row r="1257" spans="1:21">
      <c r="A1257" s="28"/>
      <c r="B1257" s="28"/>
      <c r="C1257" s="28"/>
      <c r="D1257" s="2946"/>
      <c r="E1257" s="2946"/>
      <c r="F1257" s="28"/>
      <c r="G1257" s="28"/>
      <c r="H1257" s="28"/>
      <c r="I1257" s="28"/>
      <c r="J1257" s="28"/>
      <c r="K1257" s="28"/>
      <c r="L1257" s="28"/>
      <c r="M1257" s="28"/>
      <c r="N1257" s="28"/>
      <c r="O1257" s="28" t="s">
        <v>3274</v>
      </c>
      <c r="P1257" s="1277"/>
      <c r="Q1257" s="788"/>
      <c r="R1257" s="2945"/>
      <c r="S1257" s="2945"/>
      <c r="T1257" s="34"/>
      <c r="U1257" s="34"/>
    </row>
    <row r="1258" spans="1:21">
      <c r="A1258" s="28"/>
      <c r="B1258" s="28"/>
      <c r="C1258" s="28" t="s">
        <v>430</v>
      </c>
      <c r="D1258" s="2946" t="s">
        <v>3930</v>
      </c>
      <c r="E1258" s="2946"/>
      <c r="F1258" s="28" t="s">
        <v>3931</v>
      </c>
      <c r="G1258" s="28"/>
      <c r="H1258" s="28"/>
      <c r="I1258" s="28"/>
      <c r="J1258" s="28"/>
      <c r="K1258" s="28"/>
      <c r="L1258" s="28"/>
      <c r="M1258" s="270">
        <f>+M1254</f>
        <v>0</v>
      </c>
      <c r="N1258" s="28"/>
      <c r="O1258" s="28" t="s">
        <v>3274</v>
      </c>
      <c r="P1258" s="1277"/>
      <c r="Q1258" s="270">
        <f>+Q1254</f>
        <v>0</v>
      </c>
      <c r="R1258" s="30" t="s">
        <v>3274</v>
      </c>
      <c r="S1258" s="30" t="s">
        <v>3274</v>
      </c>
    </row>
    <row r="1259" spans="1:21" ht="23">
      <c r="A1259" s="28"/>
      <c r="B1259" s="28"/>
      <c r="C1259" s="29" t="s">
        <v>432</v>
      </c>
      <c r="D1259" s="2947" t="s">
        <v>3933</v>
      </c>
      <c r="E1259" s="2947"/>
      <c r="F1259" s="29" t="s">
        <v>3934</v>
      </c>
      <c r="G1259" s="28"/>
      <c r="H1259" s="28"/>
      <c r="I1259" s="28"/>
      <c r="J1259" s="28"/>
      <c r="K1259" s="28"/>
      <c r="L1259" s="28"/>
      <c r="M1259" s="270">
        <f>+M1258*-'Overview Indexed Amounts'!$F$246</f>
        <v>0</v>
      </c>
      <c r="N1259" s="28"/>
      <c r="O1259" s="28" t="s">
        <v>3274</v>
      </c>
      <c r="P1259" s="1277"/>
      <c r="Q1259" s="270">
        <f>+Q1258*-'Overview Indexed Amounts'!$F$246</f>
        <v>0</v>
      </c>
      <c r="R1259" s="204"/>
      <c r="S1259" s="30"/>
    </row>
    <row r="1260" spans="1:21">
      <c r="A1260" s="28"/>
      <c r="B1260" s="28"/>
      <c r="C1260" s="28"/>
      <c r="D1260" s="2946"/>
      <c r="E1260" s="2946"/>
      <c r="F1260" s="28"/>
      <c r="G1260" s="28"/>
      <c r="H1260" s="28"/>
      <c r="I1260" s="28"/>
      <c r="J1260" s="28"/>
      <c r="K1260" s="28"/>
      <c r="L1260" s="28"/>
      <c r="M1260" s="270"/>
      <c r="N1260" s="28"/>
      <c r="O1260" s="28" t="s">
        <v>3274</v>
      </c>
      <c r="P1260" s="1277"/>
      <c r="Q1260" s="270"/>
      <c r="R1260" s="30" t="s">
        <v>3274</v>
      </c>
      <c r="S1260" s="30" t="s">
        <v>3274</v>
      </c>
    </row>
    <row r="1261" spans="1:21">
      <c r="A1261" s="28"/>
      <c r="B1261" s="28"/>
      <c r="C1261" s="28" t="s">
        <v>3935</v>
      </c>
      <c r="D1261" s="2946" t="s">
        <v>3936</v>
      </c>
      <c r="E1261" s="2946"/>
      <c r="F1261" s="28" t="s">
        <v>3937</v>
      </c>
      <c r="G1261" s="28"/>
      <c r="H1261" s="28"/>
      <c r="I1261" s="28"/>
      <c r="J1261" s="28"/>
      <c r="K1261" s="28"/>
      <c r="L1261" s="28"/>
      <c r="M1261" s="270">
        <f>+M1258+M1259</f>
        <v>0</v>
      </c>
      <c r="N1261" s="28"/>
      <c r="O1261" s="28" t="s">
        <v>3274</v>
      </c>
      <c r="P1261" s="1277"/>
      <c r="Q1261" s="270">
        <f>+Q1258+Q1259</f>
        <v>0</v>
      </c>
      <c r="R1261" s="30" t="s">
        <v>3274</v>
      </c>
      <c r="S1261" s="30" t="s">
        <v>3274</v>
      </c>
    </row>
    <row r="1262" spans="1:21">
      <c r="A1262" s="28"/>
      <c r="B1262" s="28"/>
      <c r="C1262" s="28" t="s">
        <v>3938</v>
      </c>
      <c r="D1262" s="2946" t="s">
        <v>3939</v>
      </c>
      <c r="E1262" s="2946"/>
      <c r="F1262" s="28" t="s">
        <v>3940</v>
      </c>
      <c r="G1262" s="28"/>
      <c r="H1262" s="28"/>
      <c r="I1262" s="28"/>
      <c r="J1262" s="28"/>
      <c r="K1262" s="28"/>
      <c r="L1262" s="28"/>
      <c r="M1262" s="270">
        <f>IF(OR(D113="WALLONIË",D113="VLAANDEREN"),+M1261*'Overview Indexed Amounts'!$F$247,+M1261*'Overview Indexed Amounts'!$F$249)</f>
        <v>0</v>
      </c>
      <c r="N1262" s="28"/>
      <c r="O1262" s="28" t="s">
        <v>3274</v>
      </c>
      <c r="P1262" s="1277"/>
      <c r="Q1262" s="270">
        <f>IF(OR(D113="WALLONIË",D113="VLAANDEREN"),+Q1261*'Overview Indexed Amounts'!$F$247,+Q1261*'Overview Indexed Amounts'!$F$249)</f>
        <v>0</v>
      </c>
      <c r="R1262" s="30" t="s">
        <v>3274</v>
      </c>
      <c r="S1262" s="30" t="s">
        <v>3274</v>
      </c>
    </row>
    <row r="1263" spans="1:21">
      <c r="A1263" s="28"/>
      <c r="B1263" s="28"/>
      <c r="C1263" s="28"/>
      <c r="D1263" s="2946"/>
      <c r="E1263" s="2946"/>
      <c r="F1263" s="28"/>
      <c r="G1263" s="28"/>
      <c r="H1263" s="28"/>
      <c r="I1263" s="28"/>
      <c r="J1263" s="28"/>
      <c r="K1263" s="28"/>
      <c r="L1263" s="28"/>
      <c r="M1263" s="271"/>
      <c r="N1263" s="28"/>
      <c r="O1263" s="28" t="s">
        <v>3274</v>
      </c>
      <c r="P1263" s="1277"/>
      <c r="Q1263" s="1299"/>
      <c r="R1263" s="30" t="s">
        <v>3274</v>
      </c>
      <c r="S1263" s="30" t="s">
        <v>3274</v>
      </c>
    </row>
    <row r="1264" spans="1:21">
      <c r="A1264" s="28"/>
      <c r="B1264" s="28"/>
      <c r="C1264" s="28" t="s">
        <v>3941</v>
      </c>
      <c r="D1264" s="2946" t="s">
        <v>3942</v>
      </c>
      <c r="E1264" s="2946"/>
      <c r="F1264" s="28" t="s">
        <v>3943</v>
      </c>
      <c r="G1264" s="28"/>
      <c r="H1264" s="28"/>
      <c r="I1264" s="28"/>
      <c r="J1264" s="28"/>
      <c r="K1264" s="28"/>
      <c r="L1264" s="28"/>
      <c r="M1264" s="271"/>
      <c r="N1264" s="28"/>
      <c r="O1264" s="28" t="s">
        <v>3274</v>
      </c>
      <c r="P1264" s="1277"/>
      <c r="Q1264" s="1299"/>
      <c r="R1264" s="30" t="s">
        <v>3274</v>
      </c>
      <c r="S1264" s="30" t="s">
        <v>3274</v>
      </c>
    </row>
    <row r="1265" spans="1:19">
      <c r="A1265" s="28"/>
      <c r="B1265" s="28"/>
      <c r="C1265" s="28"/>
      <c r="D1265" s="2946"/>
      <c r="E1265" s="2946"/>
      <c r="F1265" s="28"/>
      <c r="G1265" s="28"/>
      <c r="H1265" s="28"/>
      <c r="I1265" s="28"/>
      <c r="J1265" s="28"/>
      <c r="K1265" s="28"/>
      <c r="L1265" s="28"/>
      <c r="M1265" s="271"/>
      <c r="N1265" s="28"/>
      <c r="O1265" s="28" t="s">
        <v>3274</v>
      </c>
      <c r="P1265" s="1277"/>
      <c r="Q1265" s="1299"/>
      <c r="R1265" s="30" t="s">
        <v>3274</v>
      </c>
      <c r="S1265" s="30" t="s">
        <v>3274</v>
      </c>
    </row>
    <row r="1266" spans="1:19">
      <c r="A1266" s="28"/>
      <c r="B1266" s="28"/>
      <c r="C1266" s="28" t="s">
        <v>3944</v>
      </c>
      <c r="D1266" s="28" t="s">
        <v>3945</v>
      </c>
      <c r="E1266" s="28"/>
      <c r="F1266" s="28" t="s">
        <v>3946</v>
      </c>
      <c r="G1266" s="28"/>
      <c r="H1266" s="28"/>
      <c r="I1266" s="28"/>
      <c r="J1266" s="28"/>
      <c r="K1266" s="28"/>
      <c r="L1266" s="28"/>
      <c r="M1266" s="270">
        <f>+M1261-(+K1146+K1164+K1247)*(1-'Overview Indexed Amounts'!F246)</f>
        <v>0</v>
      </c>
      <c r="N1266" s="28"/>
      <c r="O1266" s="28" t="s">
        <v>3274</v>
      </c>
      <c r="P1266" s="1277"/>
      <c r="Q1266" s="270">
        <f>IFERROR(Q1261-(+O1146+O1164+O1247)*(1-'Overview Indexed Amounts'!F246),0)</f>
        <v>0</v>
      </c>
      <c r="R1266" s="30" t="s">
        <v>3274</v>
      </c>
      <c r="S1266" s="30" t="s">
        <v>3274</v>
      </c>
    </row>
    <row r="1267" spans="1:19">
      <c r="A1267" s="28"/>
      <c r="B1267" s="28"/>
      <c r="C1267" s="28"/>
      <c r="D1267" s="2946"/>
      <c r="E1267" s="2946"/>
      <c r="F1267" s="28"/>
      <c r="G1267" s="28"/>
      <c r="H1267" s="28"/>
      <c r="I1267" s="28"/>
      <c r="J1267" s="28"/>
      <c r="K1267" s="28"/>
      <c r="L1267" s="28"/>
      <c r="M1267" s="270"/>
      <c r="N1267" s="28"/>
      <c r="O1267" s="28" t="s">
        <v>3274</v>
      </c>
      <c r="P1267" s="1277"/>
      <c r="Q1267" s="270"/>
      <c r="R1267" s="30" t="s">
        <v>3274</v>
      </c>
      <c r="S1267" s="30" t="s">
        <v>3274</v>
      </c>
    </row>
    <row r="1268" spans="1:19" s="28" customFormat="1" ht="14">
      <c r="C1268" s="267" t="s">
        <v>3947</v>
      </c>
      <c r="D1268" s="267" t="s">
        <v>3948</v>
      </c>
      <c r="F1268" s="267" t="s">
        <v>3949</v>
      </c>
      <c r="M1268" s="270"/>
      <c r="O1268" s="28" t="s">
        <v>3274</v>
      </c>
      <c r="P1268" s="1277"/>
      <c r="Q1268" s="270"/>
      <c r="R1268" s="28" t="s">
        <v>3274</v>
      </c>
      <c r="S1268" s="28" t="s">
        <v>3274</v>
      </c>
    </row>
    <row r="1269" spans="1:19">
      <c r="A1269" s="28"/>
      <c r="B1269" s="28"/>
      <c r="C1269" s="28" t="s">
        <v>3950</v>
      </c>
      <c r="D1269" s="28" t="s">
        <v>3951</v>
      </c>
      <c r="E1269" s="28"/>
      <c r="F1269" s="28" t="s">
        <v>3952</v>
      </c>
      <c r="G1269" s="28"/>
      <c r="H1269" s="28"/>
      <c r="I1269" s="28"/>
      <c r="J1269" s="922">
        <v>1358</v>
      </c>
      <c r="K1269" s="28"/>
      <c r="L1269" s="211">
        <f>ScriptInput!E629</f>
        <v>0</v>
      </c>
      <c r="M1269" s="2967">
        <f>IF(D113="VLAANDEREN",-('KORF VL'!J100+'KORF VL'!J101+'KORF VL'!J102+'KORF VL'!J103),IF(D113="BRUSSEL",-('KORF BXL'!H110+'KORF BXL'!H111+'KORF BXL'!H112+'KORF BXL'!H113),-('KORF WA'!H100+'KORF WA'!H101+'KORF WA'!H102+'KORF WA'!H103)))</f>
        <v>0</v>
      </c>
      <c r="N1269" s="922">
        <v>2358</v>
      </c>
      <c r="O1269" s="28"/>
      <c r="P1269" s="211">
        <f>ScriptInput!E727</f>
        <v>0</v>
      </c>
      <c r="Q1269" s="2967">
        <f>IF(D113="VLAANDEREN",-'KORF VL'!J146-'KORF VL'!J147-'KORF VL'!J148-'KORF VL'!J149,IF(D113="BRUSSEL",-('KORF BXL'!H155+'KORF BXL'!H156+'KORF BXL'!H157+'KORF BXL'!H158),-('KORF WA'!H146+'KORF WA'!H147+'KORF WA'!H148+'KORF WA'!H149)))</f>
        <v>0</v>
      </c>
      <c r="R1269" s="30"/>
      <c r="S1269" s="30"/>
    </row>
    <row r="1270" spans="1:19">
      <c r="A1270" s="28"/>
      <c r="B1270" s="28"/>
      <c r="C1270" s="28"/>
      <c r="D1270" s="28"/>
      <c r="E1270" s="28"/>
      <c r="F1270" s="28"/>
      <c r="G1270" s="28"/>
      <c r="H1270" s="28"/>
      <c r="I1270" s="28"/>
      <c r="J1270" s="922">
        <v>1359</v>
      </c>
      <c r="K1270" s="28"/>
      <c r="L1270" s="211">
        <f>ScriptInput!E630</f>
        <v>0</v>
      </c>
      <c r="M1270" s="2967"/>
      <c r="N1270" s="922">
        <v>2359</v>
      </c>
      <c r="O1270" s="28"/>
      <c r="P1270" s="211">
        <f>ScriptInput!E728</f>
        <v>0</v>
      </c>
      <c r="Q1270" s="2967"/>
      <c r="R1270" s="30"/>
      <c r="S1270" s="30"/>
    </row>
    <row r="1271" spans="1:19">
      <c r="A1271" s="28"/>
      <c r="B1271" s="28"/>
      <c r="C1271" s="28"/>
      <c r="D1271" s="28"/>
      <c r="E1271" s="28"/>
      <c r="F1271" s="28"/>
      <c r="G1271" s="28"/>
      <c r="H1271" s="28"/>
      <c r="I1271" s="28"/>
      <c r="J1271" s="922">
        <v>1353</v>
      </c>
      <c r="K1271" s="28"/>
      <c r="L1271" s="211">
        <f>ScriptInput!E631</f>
        <v>0</v>
      </c>
      <c r="M1271" s="2967"/>
      <c r="N1271" s="922">
        <v>2353</v>
      </c>
      <c r="O1271" s="28"/>
      <c r="P1271" s="211">
        <f>ScriptInput!E729</f>
        <v>0</v>
      </c>
      <c r="Q1271" s="2967"/>
      <c r="R1271" s="30"/>
      <c r="S1271" s="30"/>
    </row>
    <row r="1272" spans="1:19">
      <c r="A1272" s="28"/>
      <c r="B1272" s="28"/>
      <c r="C1272" s="28"/>
      <c r="D1272" s="28"/>
      <c r="E1272" s="28"/>
      <c r="F1272" s="28"/>
      <c r="G1272" s="28"/>
      <c r="H1272" s="28"/>
      <c r="I1272" s="28"/>
      <c r="J1272" s="922">
        <v>1354</v>
      </c>
      <c r="K1272" s="28"/>
      <c r="L1272" s="211">
        <f>ScriptInput!E632</f>
        <v>0</v>
      </c>
      <c r="M1272" s="2967"/>
      <c r="N1272" s="922">
        <v>2354</v>
      </c>
      <c r="O1272" s="28"/>
      <c r="P1272" s="211">
        <f>ScriptInput!E730</f>
        <v>0</v>
      </c>
      <c r="Q1272" s="2967"/>
      <c r="R1272" s="30"/>
      <c r="S1272" s="30"/>
    </row>
    <row r="1273" spans="1:19">
      <c r="A1273" s="28"/>
      <c r="B1273" s="28"/>
      <c r="C1273" s="28"/>
      <c r="D1273" s="28"/>
      <c r="E1273" s="28"/>
      <c r="F1273" s="28"/>
      <c r="G1273" s="28"/>
      <c r="H1273" s="28"/>
      <c r="I1273" s="28"/>
      <c r="J1273" s="1131"/>
      <c r="K1273" s="28"/>
      <c r="L1273" s="211"/>
      <c r="M1273" s="270"/>
      <c r="N1273" s="1131"/>
      <c r="O1273" s="28"/>
      <c r="P1273" s="211"/>
      <c r="Q1273" s="270"/>
      <c r="R1273" s="30"/>
      <c r="S1273" s="30"/>
    </row>
    <row r="1274" spans="1:19">
      <c r="A1274" s="28"/>
      <c r="B1274" s="28"/>
      <c r="C1274" s="28" t="s">
        <v>3953</v>
      </c>
      <c r="D1274" s="28" t="s">
        <v>3954</v>
      </c>
      <c r="E1274" s="28"/>
      <c r="F1274" s="28" t="s">
        <v>3955</v>
      </c>
      <c r="G1274" s="28"/>
      <c r="H1274" s="28"/>
      <c r="I1274" s="28"/>
      <c r="J1274" s="922">
        <v>1355</v>
      </c>
      <c r="K1274" s="28"/>
      <c r="L1274" s="211">
        <f>ScriptInput!E633</f>
        <v>0</v>
      </c>
      <c r="M1274" s="2967">
        <f>IF(D113="VLAANDEREN",-('KORF VL'!J98+'KORF VL'!J99),IF(D113="BRUSSEL",-('KORF BXL'!H108+'KORF BXL'!H109),-('KORF WA'!H98+'KORF WA'!H99)))</f>
        <v>0</v>
      </c>
      <c r="N1274" s="922">
        <v>2355</v>
      </c>
      <c r="O1274" s="28"/>
      <c r="P1274" s="211">
        <f>ScriptInput!E731</f>
        <v>0</v>
      </c>
      <c r="Q1274" s="2967">
        <f>IF(D113="VLAANDEREN",-'KORF VL'!J144-'KORF VL'!J145,IF(D113="BRUSSEL",-('KORF BXL'!H154+'KORF BXL'!H155),-('KORF WA'!H144+'KORF WA'!H145)))</f>
        <v>0</v>
      </c>
      <c r="R1274" s="30"/>
      <c r="S1274" s="30"/>
    </row>
    <row r="1275" spans="1:19">
      <c r="A1275" s="28"/>
      <c r="B1275" s="28"/>
      <c r="C1275" s="28"/>
      <c r="D1275" s="28"/>
      <c r="E1275" s="28"/>
      <c r="F1275" s="28"/>
      <c r="G1275" s="28"/>
      <c r="H1275" s="28"/>
      <c r="I1275" s="28"/>
      <c r="J1275" s="922">
        <v>1351</v>
      </c>
      <c r="K1275" s="28"/>
      <c r="L1275" s="211">
        <f>ScriptInput!E634</f>
        <v>0</v>
      </c>
      <c r="M1275" s="2967"/>
      <c r="N1275" s="922">
        <v>2351</v>
      </c>
      <c r="O1275" s="28"/>
      <c r="P1275" s="211">
        <f>ScriptInput!E732</f>
        <v>0</v>
      </c>
      <c r="Q1275" s="2967"/>
      <c r="R1275" s="30"/>
      <c r="S1275" s="30"/>
    </row>
    <row r="1276" spans="1:19">
      <c r="A1276" s="28"/>
      <c r="B1276" s="28"/>
      <c r="C1276" s="28"/>
      <c r="D1276" s="28"/>
      <c r="E1276" s="28"/>
      <c r="F1276" s="28"/>
      <c r="G1276" s="28"/>
      <c r="H1276" s="28"/>
      <c r="I1276" s="28"/>
      <c r="J1276" s="1131"/>
      <c r="K1276" s="28"/>
      <c r="L1276" s="211"/>
      <c r="M1276" s="270"/>
      <c r="N1276" s="1131"/>
      <c r="O1276" s="28"/>
      <c r="P1276" s="211"/>
      <c r="Q1276" s="270"/>
      <c r="R1276" s="30"/>
      <c r="S1276" s="30"/>
    </row>
    <row r="1277" spans="1:19">
      <c r="A1277" s="28"/>
      <c r="B1277" s="28"/>
      <c r="C1277" s="28" t="s">
        <v>3956</v>
      </c>
      <c r="D1277" s="28"/>
      <c r="E1277" s="28"/>
      <c r="F1277" s="28"/>
      <c r="G1277" s="28"/>
      <c r="H1277" s="28"/>
      <c r="I1277" s="28"/>
      <c r="J1277" s="922">
        <v>1143</v>
      </c>
      <c r="K1277" s="28"/>
      <c r="L1277" s="211">
        <f>ScriptInput!E635</f>
        <v>0</v>
      </c>
      <c r="M1277" s="270">
        <f>IFERROR('VAK IX VL P1'!C412*(M592/(M592+Q592)),0)</f>
        <v>0</v>
      </c>
      <c r="N1277" s="1837" t="s">
        <v>3343</v>
      </c>
      <c r="O1277" s="28"/>
      <c r="P1277" s="211"/>
      <c r="Q1277" s="270">
        <f>'VAK IX VL P1'!C412-'Tax Calculation'!M1277</f>
        <v>0</v>
      </c>
      <c r="R1277" s="30"/>
      <c r="S1277" s="30"/>
    </row>
    <row r="1278" spans="1:19">
      <c r="A1278" s="28"/>
      <c r="B1278" s="28"/>
      <c r="C1278" s="28" t="s">
        <v>3957</v>
      </c>
      <c r="D1278" s="28" t="s">
        <v>3958</v>
      </c>
      <c r="E1278" s="28"/>
      <c r="F1278" s="28" t="s">
        <v>3959</v>
      </c>
      <c r="G1278" s="28"/>
      <c r="H1278" s="28"/>
      <c r="I1278" s="28"/>
      <c r="J1278" s="922">
        <v>1370</v>
      </c>
      <c r="K1278" s="28"/>
      <c r="L1278" s="211">
        <f>ScriptInput!E636</f>
        <v>0</v>
      </c>
      <c r="M1278" s="2967">
        <f>IF(D113="VLAANDEREN",-'KORF VL'!J96,IF(D113="BRUSSEL",-('KORF BXL'!H106),-SUM('KORF WA'!H96)))</f>
        <v>0</v>
      </c>
      <c r="N1278" s="922">
        <v>2370</v>
      </c>
      <c r="O1278" s="28"/>
      <c r="P1278" s="211">
        <f>ScriptInput!E733</f>
        <v>0</v>
      </c>
      <c r="Q1278" s="2967">
        <f>IF(D113="VLAANDEREN",-'KORF VL'!J142,IF(D113="BRUSSEL",-'KORF BXL'!H152,-'KORF WA'!H142))</f>
        <v>0</v>
      </c>
      <c r="R1278" s="30"/>
      <c r="S1278" s="30"/>
    </row>
    <row r="1279" spans="1:19">
      <c r="A1279" s="28"/>
      <c r="B1279" s="28"/>
      <c r="C1279" s="28"/>
      <c r="D1279" s="28"/>
      <c r="E1279" s="28"/>
      <c r="F1279" s="28"/>
      <c r="G1279" s="28"/>
      <c r="H1279" s="28"/>
      <c r="I1279" s="28"/>
      <c r="J1279" s="922">
        <v>1371</v>
      </c>
      <c r="K1279" s="28"/>
      <c r="L1279" s="211">
        <f>ScriptInput!E637</f>
        <v>0</v>
      </c>
      <c r="M1279" s="2967"/>
      <c r="N1279" s="922">
        <v>2371</v>
      </c>
      <c r="O1279" s="28"/>
      <c r="P1279" s="211">
        <f>ScriptInput!E734</f>
        <v>0</v>
      </c>
      <c r="Q1279" s="2967"/>
      <c r="R1279" s="30"/>
      <c r="S1279" s="30"/>
    </row>
    <row r="1280" spans="1:19">
      <c r="A1280" s="28"/>
      <c r="B1280" s="28"/>
      <c r="C1280" s="28"/>
      <c r="D1280" s="28"/>
      <c r="E1280" s="28"/>
      <c r="F1280" s="28"/>
      <c r="G1280" s="28"/>
      <c r="H1280" s="28"/>
      <c r="I1280" s="28"/>
      <c r="J1280" s="1131"/>
      <c r="K1280" s="28"/>
      <c r="L1280" s="211"/>
      <c r="M1280" s="270"/>
      <c r="N1280" s="1131"/>
      <c r="O1280" s="28"/>
      <c r="P1280" s="211"/>
      <c r="Q1280" s="270"/>
      <c r="R1280" s="30"/>
      <c r="S1280" s="30"/>
    </row>
    <row r="1281" spans="1:19">
      <c r="A1281" s="28"/>
      <c r="B1281" s="28"/>
      <c r="C1281" s="28" t="s">
        <v>3960</v>
      </c>
      <c r="D1281" s="28" t="s">
        <v>3961</v>
      </c>
      <c r="E1281" s="28"/>
      <c r="F1281" s="28" t="s">
        <v>3962</v>
      </c>
      <c r="G1281" s="28"/>
      <c r="H1281" s="28"/>
      <c r="I1281" s="28"/>
      <c r="J1281" s="922">
        <v>1347</v>
      </c>
      <c r="K1281" s="28"/>
      <c r="L1281" s="211">
        <f>ScriptInput!E638</f>
        <v>0</v>
      </c>
      <c r="M1281" s="270">
        <f>IFERROR(-('VAK X'!D68*(M592/(M592+Q592))),0)</f>
        <v>0</v>
      </c>
      <c r="N1281" s="1189" t="s">
        <v>3343</v>
      </c>
      <c r="O1281" s="28" t="s">
        <v>3274</v>
      </c>
      <c r="P1281" s="211"/>
      <c r="Q1281" s="270">
        <f>IFERROR(-('VAK X'!D68*(Q592/(M592+Q592))),0)</f>
        <v>0</v>
      </c>
      <c r="R1281" s="30" t="s">
        <v>3274</v>
      </c>
      <c r="S1281" s="30" t="s">
        <v>3274</v>
      </c>
    </row>
    <row r="1282" spans="1:19">
      <c r="A1282" s="28"/>
      <c r="B1282" s="28"/>
      <c r="C1282" s="28" t="s">
        <v>3963</v>
      </c>
      <c r="D1282" s="28" t="s">
        <v>3964</v>
      </c>
      <c r="E1282" s="28"/>
      <c r="F1282" s="28"/>
      <c r="G1282" s="28"/>
      <c r="H1282" s="28"/>
      <c r="I1282" s="28"/>
      <c r="J1282" s="922">
        <v>1367</v>
      </c>
      <c r="K1282" s="28"/>
      <c r="L1282" s="211">
        <f>ScriptInput!E639</f>
        <v>0</v>
      </c>
      <c r="M1282" s="270">
        <f>IFERROR(-('VAK X'!D69*(M592/(M592+Q592))),0)</f>
        <v>0</v>
      </c>
      <c r="N1282" s="1189" t="s">
        <v>3343</v>
      </c>
      <c r="O1282" s="28"/>
      <c r="P1282" s="211"/>
      <c r="Q1282" s="270">
        <f>IFERROR(-('VAK X'!D69*(Q592/(M592+Q592))),0)</f>
        <v>0</v>
      </c>
      <c r="R1282" s="30"/>
      <c r="S1282" s="30"/>
    </row>
    <row r="1283" spans="1:19">
      <c r="A1283" s="28"/>
      <c r="B1283" s="28"/>
      <c r="C1283" s="28" t="s">
        <v>3965</v>
      </c>
      <c r="D1283" s="28" t="s">
        <v>3966</v>
      </c>
      <c r="E1283" s="28"/>
      <c r="F1283" s="28"/>
      <c r="G1283" s="28"/>
      <c r="H1283" s="28"/>
      <c r="I1283" s="28"/>
      <c r="J1283" s="922">
        <v>1348</v>
      </c>
      <c r="K1283" s="28"/>
      <c r="L1283" s="211">
        <f>ScriptInput!E640</f>
        <v>0</v>
      </c>
      <c r="M1283" s="270">
        <f>IFERROR(-('VAK X'!D70*(M592/(M592+Q592))),0)</f>
        <v>0</v>
      </c>
      <c r="N1283" s="1189" t="s">
        <v>3343</v>
      </c>
      <c r="O1283" s="28"/>
      <c r="P1283" s="211"/>
      <c r="Q1283" s="270">
        <f>IFERROR(-('VAK X'!D70*(Q592/(M592+Q592))),0)</f>
        <v>0</v>
      </c>
      <c r="R1283" s="30"/>
      <c r="S1283" s="30"/>
    </row>
    <row r="1284" spans="1:19">
      <c r="A1284" s="28"/>
      <c r="B1284" s="28"/>
      <c r="C1284" s="28" t="s">
        <v>3967</v>
      </c>
      <c r="D1284" s="28" t="s">
        <v>3968</v>
      </c>
      <c r="E1284" s="28"/>
      <c r="F1284" s="28" t="s">
        <v>3969</v>
      </c>
      <c r="G1284" s="28"/>
      <c r="H1284" s="28"/>
      <c r="I1284" s="28"/>
      <c r="J1284" s="1131"/>
      <c r="K1284" s="28"/>
      <c r="L1284" s="211"/>
      <c r="M1284" s="270"/>
      <c r="N1284" s="1131"/>
      <c r="O1284" s="28" t="s">
        <v>3274</v>
      </c>
      <c r="P1284" s="211"/>
      <c r="Q1284" s="270"/>
      <c r="R1284" s="30" t="s">
        <v>3274</v>
      </c>
      <c r="S1284" s="30" t="s">
        <v>3274</v>
      </c>
    </row>
    <row r="1285" spans="1:19">
      <c r="A1285" s="28"/>
      <c r="B1285" s="28"/>
      <c r="C1285" s="28" t="s">
        <v>3970</v>
      </c>
      <c r="D1285" s="28" t="s">
        <v>3971</v>
      </c>
      <c r="E1285" s="28"/>
      <c r="F1285" s="28" t="s">
        <v>3972</v>
      </c>
      <c r="G1285" s="28"/>
      <c r="H1285" s="28"/>
      <c r="I1285" s="28"/>
      <c r="J1285" s="922">
        <v>1325</v>
      </c>
      <c r="K1285" s="28"/>
      <c r="L1285" s="211">
        <f>ScriptInput!E641</f>
        <v>0</v>
      </c>
      <c r="M1285" s="270">
        <f>-('VAK X'!D74)</f>
        <v>0</v>
      </c>
      <c r="N1285" s="1189" t="s">
        <v>3343</v>
      </c>
      <c r="O1285" s="28"/>
      <c r="P1285" s="211"/>
      <c r="Q1285" s="270">
        <f>-'VAK X'!D74</f>
        <v>0</v>
      </c>
      <c r="R1285" s="30"/>
      <c r="S1285" s="30"/>
    </row>
    <row r="1286" spans="1:19">
      <c r="A1286" s="28"/>
      <c r="B1286" s="28"/>
      <c r="C1286" s="28" t="s">
        <v>3973</v>
      </c>
      <c r="D1286" s="28" t="s">
        <v>3974</v>
      </c>
      <c r="E1286" s="28"/>
      <c r="F1286" s="28"/>
      <c r="G1286" s="28"/>
      <c r="H1286" s="28"/>
      <c r="I1286" s="28"/>
      <c r="J1286" s="922">
        <v>1326</v>
      </c>
      <c r="K1286" s="28"/>
      <c r="L1286" s="211">
        <f>ScriptInput!E642</f>
        <v>0</v>
      </c>
      <c r="M1286" s="270">
        <f>-'VAK X'!D75</f>
        <v>0</v>
      </c>
      <c r="N1286" s="1189" t="s">
        <v>3343</v>
      </c>
      <c r="O1286" s="28"/>
      <c r="P1286" s="211"/>
      <c r="Q1286" s="270">
        <f>-'VAK X'!D75</f>
        <v>0</v>
      </c>
      <c r="R1286" s="30"/>
      <c r="S1286" s="30"/>
    </row>
    <row r="1287" spans="1:19">
      <c r="A1287" s="28"/>
      <c r="B1287" s="28"/>
      <c r="C1287" s="28" t="s">
        <v>3975</v>
      </c>
      <c r="D1287" s="28" t="s">
        <v>3976</v>
      </c>
      <c r="E1287" s="28"/>
      <c r="F1287" s="28" t="s">
        <v>3977</v>
      </c>
      <c r="G1287" s="28"/>
      <c r="H1287" s="28"/>
      <c r="I1287" s="28"/>
      <c r="J1287" s="922">
        <v>1394</v>
      </c>
      <c r="K1287" s="28"/>
      <c r="L1287" s="211">
        <f>ScriptInput!E643</f>
        <v>0</v>
      </c>
      <c r="M1287" s="270">
        <f>IFERROR(-('VAK X'!D31*('Tax Calculation'!M592/('Tax Calculation'!M592+'Tax Calculation'!Q592))),0)</f>
        <v>0</v>
      </c>
      <c r="N1287" s="1189" t="s">
        <v>3343</v>
      </c>
      <c r="O1287" s="28"/>
      <c r="P1287" s="211"/>
      <c r="Q1287" s="270">
        <f>IFERROR(-('VAK X'!D31*(Q585/(M585+Q585))),0)</f>
        <v>0</v>
      </c>
      <c r="R1287" s="30"/>
      <c r="S1287" s="30"/>
    </row>
    <row r="1288" spans="1:19">
      <c r="A1288" s="28"/>
      <c r="B1288" s="28"/>
      <c r="C1288" s="28" t="s">
        <v>3978</v>
      </c>
      <c r="D1288" s="28" t="s">
        <v>3979</v>
      </c>
      <c r="E1288" s="28"/>
      <c r="F1288" s="28" t="s">
        <v>3980</v>
      </c>
      <c r="G1288" s="28"/>
      <c r="H1288" s="28"/>
      <c r="I1288" s="28"/>
      <c r="J1288" s="922">
        <v>1389</v>
      </c>
      <c r="K1288" s="28"/>
      <c r="L1288" s="211">
        <f>ScriptInput!E644</f>
        <v>0</v>
      </c>
      <c r="M1288" s="270">
        <f>-'VAK X'!D38</f>
        <v>0</v>
      </c>
      <c r="N1288" s="1189" t="s">
        <v>3343</v>
      </c>
      <c r="O1288" s="28"/>
      <c r="P1288" s="211"/>
      <c r="Q1288" s="270"/>
      <c r="R1288" s="30"/>
      <c r="S1288" s="30"/>
    </row>
    <row r="1289" spans="1:19">
      <c r="A1289" s="28"/>
      <c r="B1289" s="28"/>
      <c r="C1289" s="28" t="s">
        <v>3981</v>
      </c>
      <c r="D1289" s="28" t="s">
        <v>3982</v>
      </c>
      <c r="E1289" s="28"/>
      <c r="F1289" s="28" t="s">
        <v>3983</v>
      </c>
      <c r="G1289" s="28"/>
      <c r="H1289" s="28"/>
      <c r="I1289" s="28"/>
      <c r="J1289" s="922">
        <v>1384</v>
      </c>
      <c r="K1289" s="28"/>
      <c r="L1289" s="211">
        <f>ScriptInput!E645</f>
        <v>0</v>
      </c>
      <c r="M1289" s="270">
        <f>IFERROR(-('VAK X'!D35*(M592/(M592+Q592))),0)</f>
        <v>0</v>
      </c>
      <c r="N1289" s="1189" t="s">
        <v>3343</v>
      </c>
      <c r="O1289" s="28"/>
      <c r="P1289" s="211"/>
      <c r="Q1289" s="270">
        <f>IFERROR(-('VAK X'!D35*('Tax Calculation'!Q592/('Tax Calculation'!M592+'Tax Calculation'!Q592))),0)</f>
        <v>0</v>
      </c>
      <c r="R1289" s="30"/>
      <c r="S1289" s="30"/>
    </row>
    <row r="1290" spans="1:19" ht="14.5" customHeight="1">
      <c r="A1290" s="28"/>
      <c r="B1290" s="28"/>
      <c r="C1290" s="28" t="s">
        <v>3984</v>
      </c>
      <c r="D1290" s="28" t="s">
        <v>3985</v>
      </c>
      <c r="E1290" s="28"/>
      <c r="F1290" s="28" t="s">
        <v>3986</v>
      </c>
      <c r="G1290" s="28"/>
      <c r="H1290" s="28"/>
      <c r="I1290" s="28"/>
      <c r="J1290" s="922">
        <v>1341</v>
      </c>
      <c r="K1290" s="28"/>
      <c r="L1290" s="211">
        <f>ScriptInput!E646</f>
        <v>0</v>
      </c>
      <c r="M1290" s="270">
        <f>-'VAK X'!D76</f>
        <v>0</v>
      </c>
      <c r="N1290" s="1189" t="s">
        <v>3343</v>
      </c>
      <c r="O1290" s="28"/>
      <c r="P1290" s="211"/>
      <c r="Q1290" s="270"/>
      <c r="R1290" s="204"/>
      <c r="S1290" s="30"/>
    </row>
    <row r="1291" spans="1:19">
      <c r="A1291" s="28"/>
      <c r="B1291" s="28"/>
      <c r="C1291" s="28" t="s">
        <v>3987</v>
      </c>
      <c r="D1291" s="28" t="s">
        <v>3988</v>
      </c>
      <c r="E1291" s="28"/>
      <c r="F1291" s="28" t="s">
        <v>3989</v>
      </c>
      <c r="G1291" s="28"/>
      <c r="H1291" s="28"/>
      <c r="I1291" s="28"/>
      <c r="J1291" s="922">
        <v>1344</v>
      </c>
      <c r="K1291" s="28"/>
      <c r="L1291" s="211">
        <f>ScriptInput!E647</f>
        <v>0</v>
      </c>
      <c r="M1291" s="270">
        <f>-'VAK X'!D61</f>
        <v>0</v>
      </c>
      <c r="N1291" s="922">
        <v>2344</v>
      </c>
      <c r="O1291" s="28"/>
      <c r="P1291" s="211">
        <f>ScriptInput!E735</f>
        <v>0</v>
      </c>
      <c r="Q1291" s="270">
        <f>-'VAK X'!D127</f>
        <v>0</v>
      </c>
      <c r="R1291" s="30"/>
      <c r="S1291" s="30"/>
    </row>
    <row r="1292" spans="1:19">
      <c r="A1292" s="28"/>
      <c r="B1292" s="28"/>
      <c r="C1292" s="28" t="s">
        <v>3990</v>
      </c>
      <c r="D1292" s="28" t="s">
        <v>3991</v>
      </c>
      <c r="E1292" s="28"/>
      <c r="F1292" s="28" t="s">
        <v>3992</v>
      </c>
      <c r="G1292" s="28"/>
      <c r="H1292" s="28"/>
      <c r="I1292" s="28"/>
      <c r="J1292" s="922">
        <v>1365</v>
      </c>
      <c r="K1292" s="28"/>
      <c r="L1292" s="211">
        <f>ScriptInput!E648</f>
        <v>0</v>
      </c>
      <c r="M1292" s="270">
        <f>IFERROR(-(('VAK X'!D63+'VAK X'!D130)*M592/(M592+Q592)),0)</f>
        <v>0</v>
      </c>
      <c r="N1292" s="922">
        <v>2365</v>
      </c>
      <c r="O1292" s="28"/>
      <c r="P1292" s="211">
        <f>ScriptInput!E736</f>
        <v>0</v>
      </c>
      <c r="Q1292" s="270">
        <f>IFERROR(-(('VAK X'!D130+'VAK X'!D63)*Q592/(M592+Q592)),0)</f>
        <v>0</v>
      </c>
      <c r="R1292" s="30"/>
      <c r="S1292" s="30"/>
    </row>
    <row r="1293" spans="1:19">
      <c r="A1293" s="28"/>
      <c r="B1293" s="28"/>
      <c r="C1293" s="28" t="s">
        <v>3993</v>
      </c>
      <c r="D1293" s="28" t="s">
        <v>3994</v>
      </c>
      <c r="E1293" s="28"/>
      <c r="F1293" s="28" t="s">
        <v>3995</v>
      </c>
      <c r="G1293" s="28"/>
      <c r="H1293" s="28"/>
      <c r="I1293" s="64"/>
      <c r="J1293" s="922">
        <v>1233</v>
      </c>
      <c r="K1293" s="28"/>
      <c r="L1293" s="211">
        <f>L242</f>
        <v>0</v>
      </c>
      <c r="M1293" s="270">
        <f>IFERROR(-'VAK IV'!D107,0)</f>
        <v>0</v>
      </c>
      <c r="N1293" s="922">
        <v>2233</v>
      </c>
      <c r="O1293" s="28"/>
      <c r="P1293" s="211">
        <f>ScriptInput!E737</f>
        <v>0</v>
      </c>
      <c r="Q1293" s="270">
        <f>IFERROR(-'VAK IV'!D237,0)</f>
        <v>0</v>
      </c>
      <c r="R1293" s="30"/>
      <c r="S1293" s="30"/>
    </row>
    <row r="1294" spans="1:19">
      <c r="A1294" s="28"/>
      <c r="B1294" s="28"/>
      <c r="C1294" s="28"/>
      <c r="D1294" s="28" t="s">
        <v>3996</v>
      </c>
      <c r="E1294" s="28"/>
      <c r="F1294" s="28"/>
      <c r="G1294" s="28"/>
      <c r="H1294" s="28"/>
      <c r="I1294" s="28"/>
      <c r="J1294" s="922">
        <v>1234</v>
      </c>
      <c r="K1294" s="28"/>
      <c r="L1294" s="211">
        <f>L243</f>
        <v>0</v>
      </c>
      <c r="M1294" s="270"/>
      <c r="N1294" s="922">
        <v>2234</v>
      </c>
      <c r="O1294" s="28"/>
      <c r="P1294" s="211">
        <f>ScriptInput!E738</f>
        <v>0</v>
      </c>
      <c r="Q1294" s="270"/>
      <c r="R1294" s="30"/>
      <c r="S1294" s="30"/>
    </row>
    <row r="1295" spans="1:19">
      <c r="A1295" s="28"/>
      <c r="B1295" s="28"/>
      <c r="C1295" s="28" t="s">
        <v>3997</v>
      </c>
      <c r="D1295" s="28" t="s">
        <v>3998</v>
      </c>
      <c r="E1295" s="28"/>
      <c r="F1295" s="28" t="s">
        <v>3999</v>
      </c>
      <c r="G1295" s="28"/>
      <c r="H1295" s="28"/>
      <c r="I1295" s="28"/>
      <c r="J1295" s="922">
        <v>1362</v>
      </c>
      <c r="K1295" s="28"/>
      <c r="L1295" s="211">
        <f>ScriptInput!E649</f>
        <v>0</v>
      </c>
      <c r="M1295" s="270">
        <f>-'VAK X'!D45</f>
        <v>0</v>
      </c>
      <c r="N1295" s="922">
        <v>2362</v>
      </c>
      <c r="O1295" s="28"/>
      <c r="P1295" s="211">
        <f>ScriptInput!E739</f>
        <v>0</v>
      </c>
      <c r="Q1295" s="270">
        <f>-'VAK X'!D111</f>
        <v>0</v>
      </c>
      <c r="R1295" s="30"/>
      <c r="S1295" s="30"/>
    </row>
    <row r="1296" spans="1:19">
      <c r="A1296" s="28"/>
      <c r="B1296" s="28"/>
      <c r="C1296" s="28" t="s">
        <v>4000</v>
      </c>
      <c r="D1296" s="28" t="s">
        <v>4001</v>
      </c>
      <c r="E1296" s="28"/>
      <c r="F1296" s="28" t="s">
        <v>4002</v>
      </c>
      <c r="G1296" s="28"/>
      <c r="H1296" s="28"/>
      <c r="I1296" s="28"/>
      <c r="J1296" s="922">
        <v>1361</v>
      </c>
      <c r="K1296" s="28"/>
      <c r="L1296" s="211">
        <f>ScriptInput!E650</f>
        <v>0</v>
      </c>
      <c r="M1296" s="270">
        <f>-'VAK X'!D42</f>
        <v>0</v>
      </c>
      <c r="N1296" s="922">
        <v>2361</v>
      </c>
      <c r="O1296" s="28"/>
      <c r="P1296" s="211">
        <f>ScriptInput!E740</f>
        <v>0</v>
      </c>
      <c r="Q1296" s="270">
        <f>-'VAK X'!D108</f>
        <v>0</v>
      </c>
      <c r="R1296" s="30"/>
      <c r="S1296" s="30"/>
    </row>
    <row r="1297" spans="1:19">
      <c r="A1297" s="28"/>
      <c r="B1297" s="28"/>
      <c r="C1297" s="28" t="s">
        <v>4003</v>
      </c>
      <c r="D1297" s="28" t="s">
        <v>4004</v>
      </c>
      <c r="E1297" s="28"/>
      <c r="F1297" s="28" t="s">
        <v>4005</v>
      </c>
      <c r="G1297" s="28"/>
      <c r="H1297" s="28"/>
      <c r="I1297" s="28"/>
      <c r="J1297" s="280">
        <v>1285</v>
      </c>
      <c r="K1297" s="28"/>
      <c r="L1297" s="211">
        <f>L237</f>
        <v>0</v>
      </c>
      <c r="M1297" s="270">
        <f>-'VAK IV'!D100</f>
        <v>0</v>
      </c>
      <c r="N1297" s="280">
        <v>2285</v>
      </c>
      <c r="O1297" s="28"/>
      <c r="P1297" s="211">
        <f>ScriptInput!E741</f>
        <v>0</v>
      </c>
      <c r="Q1297" s="270">
        <f>-'VAK IV'!D230</f>
        <v>0</v>
      </c>
      <c r="R1297" s="30"/>
      <c r="S1297" s="30"/>
    </row>
    <row r="1298" spans="1:19">
      <c r="A1298" s="28"/>
      <c r="B1298" s="28"/>
      <c r="C1298" s="28"/>
      <c r="D1298" s="28"/>
      <c r="E1298" s="28"/>
      <c r="F1298" s="28"/>
      <c r="G1298" s="28"/>
      <c r="H1298" s="28"/>
      <c r="I1298" s="28"/>
      <c r="J1298" s="922">
        <v>1408</v>
      </c>
      <c r="K1298" s="28"/>
      <c r="L1298" s="211">
        <f>L328</f>
        <v>0</v>
      </c>
      <c r="M1298" s="270">
        <f>-'VAK XVI'!D22</f>
        <v>0</v>
      </c>
      <c r="N1298" s="922">
        <v>2408</v>
      </c>
      <c r="O1298" s="28"/>
      <c r="P1298" s="211">
        <f>ScriptInput!E742</f>
        <v>0</v>
      </c>
      <c r="Q1298" s="270">
        <f>-'VAK XVI'!D58</f>
        <v>0</v>
      </c>
      <c r="R1298" s="30"/>
      <c r="S1298" s="30"/>
    </row>
    <row r="1299" spans="1:19">
      <c r="A1299" s="28"/>
      <c r="B1299" s="28"/>
      <c r="C1299" s="28"/>
      <c r="D1299" s="28" t="s">
        <v>4006</v>
      </c>
      <c r="E1299" s="28"/>
      <c r="F1299" s="28"/>
      <c r="G1299" s="28"/>
      <c r="H1299" s="28"/>
      <c r="I1299" s="28"/>
      <c r="J1299" s="922">
        <v>1412</v>
      </c>
      <c r="K1299" s="28"/>
      <c r="L1299" s="211">
        <f>L329</f>
        <v>0</v>
      </c>
      <c r="M1299" s="270">
        <f>-'VAK XVI'!D23</f>
        <v>0</v>
      </c>
      <c r="N1299" s="922">
        <v>2412</v>
      </c>
      <c r="O1299" s="28"/>
      <c r="P1299" s="211">
        <f>ScriptInput!E743</f>
        <v>0</v>
      </c>
      <c r="Q1299" s="270">
        <f>-'VAK XVI'!D59</f>
        <v>0</v>
      </c>
      <c r="R1299" s="30"/>
      <c r="S1299" s="30"/>
    </row>
    <row r="1300" spans="1:19">
      <c r="A1300" s="28"/>
      <c r="B1300" s="28"/>
      <c r="C1300" s="28"/>
      <c r="D1300" s="28"/>
      <c r="E1300" s="28"/>
      <c r="F1300" s="28"/>
      <c r="G1300" s="28"/>
      <c r="H1300" s="28"/>
      <c r="I1300" s="28"/>
      <c r="J1300" s="922">
        <v>1283</v>
      </c>
      <c r="K1300" s="28"/>
      <c r="L1300" s="211">
        <f>L238</f>
        <v>0</v>
      </c>
      <c r="M1300" s="270">
        <f>-'VAK IV'!D101</f>
        <v>0</v>
      </c>
      <c r="N1300" s="1806">
        <v>2283</v>
      </c>
      <c r="O1300" s="28"/>
      <c r="P1300" s="211">
        <f>ScriptInput!E744</f>
        <v>0</v>
      </c>
      <c r="Q1300" s="270">
        <f>-'VAK IV'!D231</f>
        <v>0</v>
      </c>
      <c r="R1300" s="30"/>
      <c r="S1300" s="30"/>
    </row>
    <row r="1301" spans="1:19">
      <c r="A1301" s="28"/>
      <c r="B1301" s="28"/>
      <c r="C1301" s="28" t="s">
        <v>4007</v>
      </c>
      <c r="D1301" s="28" t="s">
        <v>4008</v>
      </c>
      <c r="E1301" s="28"/>
      <c r="F1301" s="28" t="s">
        <v>4009</v>
      </c>
      <c r="G1301" s="28"/>
      <c r="H1301" s="28"/>
      <c r="I1301" s="28"/>
      <c r="J1301" s="922">
        <v>1387</v>
      </c>
      <c r="K1301" s="28"/>
      <c r="L1301" s="211">
        <f>L239</f>
        <v>0</v>
      </c>
      <c r="M1301" s="270">
        <f>-'VAK IV'!D102</f>
        <v>0</v>
      </c>
      <c r="N1301" s="1806">
        <v>2387</v>
      </c>
      <c r="O1301" s="28"/>
      <c r="P1301" s="211">
        <f>ScriptInput!E745</f>
        <v>0</v>
      </c>
      <c r="Q1301" s="270">
        <f>-'VAK IV'!D220</f>
        <v>0</v>
      </c>
      <c r="R1301" s="30"/>
      <c r="S1301" s="30"/>
    </row>
    <row r="1302" spans="1:19">
      <c r="A1302" s="28"/>
      <c r="B1302" s="28"/>
      <c r="C1302" s="28"/>
      <c r="D1302" s="28"/>
      <c r="E1302" s="28"/>
      <c r="F1302" s="28"/>
      <c r="G1302" s="28"/>
      <c r="H1302" s="28"/>
      <c r="I1302" s="28"/>
      <c r="J1302" s="922">
        <v>1421</v>
      </c>
      <c r="K1302" s="28"/>
      <c r="L1302" s="211">
        <f>L330</f>
        <v>0</v>
      </c>
      <c r="M1302" s="270">
        <f>-'VAK XVI'!D24</f>
        <v>0</v>
      </c>
      <c r="N1302" s="922">
        <v>2421</v>
      </c>
      <c r="O1302" s="28"/>
      <c r="P1302" s="211">
        <f>ScriptInput!E746</f>
        <v>0</v>
      </c>
      <c r="Q1302" s="270">
        <f>-'VAK XVI'!D60</f>
        <v>0</v>
      </c>
      <c r="R1302" s="30"/>
      <c r="S1302" s="30"/>
    </row>
    <row r="1303" spans="1:19">
      <c r="A1303" s="28"/>
      <c r="B1303" s="28"/>
      <c r="C1303" s="28"/>
      <c r="D1303" s="28"/>
      <c r="E1303" s="28"/>
      <c r="F1303" s="28"/>
      <c r="G1303" s="28"/>
      <c r="H1303" s="28"/>
      <c r="I1303" s="28"/>
      <c r="J1303" s="280"/>
      <c r="K1303" s="28"/>
      <c r="L1303" s="211"/>
      <c r="M1303" s="270"/>
      <c r="N1303" s="280"/>
      <c r="O1303" s="28"/>
      <c r="P1303" s="211"/>
      <c r="Q1303" s="270"/>
      <c r="R1303" s="30"/>
      <c r="S1303" s="30"/>
    </row>
    <row r="1304" spans="1:19">
      <c r="A1304" s="28"/>
      <c r="B1304" s="28"/>
      <c r="C1304" s="28" t="s">
        <v>4010</v>
      </c>
      <c r="D1304" s="28" t="s">
        <v>4011</v>
      </c>
      <c r="E1304" s="28"/>
      <c r="F1304" s="28" t="s">
        <v>4012</v>
      </c>
      <c r="G1304" s="28"/>
      <c r="H1304" s="28"/>
      <c r="I1304" s="28"/>
      <c r="J1304" s="922">
        <v>1342</v>
      </c>
      <c r="K1304" s="28"/>
      <c r="L1304" s="211">
        <f>ScriptInput!E651</f>
        <v>0</v>
      </c>
      <c r="M1304" s="270">
        <f>-'VAK X'!D41</f>
        <v>0</v>
      </c>
      <c r="N1304" s="922">
        <v>2342</v>
      </c>
      <c r="O1304" s="28"/>
      <c r="P1304" s="211">
        <f>ScriptInput!E739</f>
        <v>0</v>
      </c>
      <c r="Q1304" s="270">
        <f>-'VAK X'!D107</f>
        <v>0</v>
      </c>
      <c r="R1304" s="30"/>
      <c r="S1304" s="30"/>
    </row>
    <row r="1305" spans="1:19">
      <c r="A1305" s="28"/>
      <c r="B1305" s="28"/>
      <c r="C1305" s="28" t="s">
        <v>4013</v>
      </c>
      <c r="D1305" s="28" t="s">
        <v>4014</v>
      </c>
      <c r="E1305" s="28"/>
      <c r="F1305" s="28" t="s">
        <v>4015</v>
      </c>
      <c r="G1305" s="28"/>
      <c r="H1305" s="28"/>
      <c r="I1305" s="28"/>
      <c r="J1305" s="922">
        <v>1318</v>
      </c>
      <c r="K1305" s="28"/>
      <c r="L1305" s="211">
        <f>ScriptInput!E652</f>
        <v>0</v>
      </c>
      <c r="M1305" s="270">
        <f>-'VAK X'!D50</f>
        <v>0</v>
      </c>
      <c r="N1305" s="922">
        <v>2318</v>
      </c>
      <c r="O1305" s="28"/>
      <c r="P1305" s="211">
        <f>ScriptInput!E740</f>
        <v>0</v>
      </c>
      <c r="Q1305" s="270">
        <f>-'VAK X'!D116</f>
        <v>0</v>
      </c>
      <c r="R1305" s="30"/>
      <c r="S1305" s="30"/>
    </row>
    <row r="1306" spans="1:19">
      <c r="A1306" s="28"/>
      <c r="B1306" s="28"/>
      <c r="C1306" s="28" t="s">
        <v>4016</v>
      </c>
      <c r="D1306" s="28" t="s">
        <v>4017</v>
      </c>
      <c r="E1306" s="28"/>
      <c r="F1306" s="28"/>
      <c r="G1306" s="28"/>
      <c r="H1306" s="28"/>
      <c r="I1306" s="28"/>
      <c r="J1306" s="922">
        <v>1320</v>
      </c>
      <c r="K1306" s="28"/>
      <c r="L1306" s="211">
        <f>ScriptInput!E653</f>
        <v>0</v>
      </c>
      <c r="M1306" s="270">
        <f>-'VAK X'!D52</f>
        <v>0</v>
      </c>
      <c r="N1306" s="922">
        <v>2320</v>
      </c>
      <c r="O1306" s="28"/>
      <c r="P1306" s="211">
        <f>ScriptInput!E741</f>
        <v>0</v>
      </c>
      <c r="Q1306" s="270">
        <f>-'VAK X'!D118</f>
        <v>0</v>
      </c>
      <c r="R1306" s="30"/>
      <c r="S1306" s="30"/>
    </row>
    <row r="1307" spans="1:19">
      <c r="A1307" s="28"/>
      <c r="B1307" s="28"/>
      <c r="C1307" s="28" t="s">
        <v>4018</v>
      </c>
      <c r="D1307" s="28" t="s">
        <v>4019</v>
      </c>
      <c r="E1307" s="28"/>
      <c r="F1307" s="28" t="s">
        <v>4020</v>
      </c>
      <c r="G1307" s="28"/>
      <c r="H1307" s="28"/>
      <c r="I1307" s="28"/>
      <c r="J1307" s="922">
        <v>1329</v>
      </c>
      <c r="K1307" s="28"/>
      <c r="L1307" s="211">
        <f>ScriptInput!E654</f>
        <v>0</v>
      </c>
      <c r="M1307" s="270">
        <f>-'VAK X'!D66</f>
        <v>0</v>
      </c>
      <c r="N1307" s="922">
        <v>2329</v>
      </c>
      <c r="O1307" s="28"/>
      <c r="P1307" s="211">
        <f>ScriptInput!E742</f>
        <v>0</v>
      </c>
      <c r="Q1307" s="270">
        <f>-'VAK X'!D132</f>
        <v>0</v>
      </c>
      <c r="R1307" s="30"/>
      <c r="S1307" s="30"/>
    </row>
    <row r="1308" spans="1:19">
      <c r="A1308" s="28"/>
      <c r="B1308" s="28"/>
      <c r="C1308" s="28" t="s">
        <v>4021</v>
      </c>
      <c r="D1308" s="28" t="s">
        <v>4022</v>
      </c>
      <c r="E1308" s="28"/>
      <c r="F1308" s="28" t="s">
        <v>4023</v>
      </c>
      <c r="G1308" s="28"/>
      <c r="H1308" s="28"/>
      <c r="I1308" s="28"/>
      <c r="J1308" s="922">
        <v>1334</v>
      </c>
      <c r="K1308" s="28"/>
      <c r="L1308" s="211">
        <f>ScriptInput!E655</f>
        <v>0</v>
      </c>
      <c r="M1308" s="270">
        <f>-'VAK X'!D55</f>
        <v>0</v>
      </c>
      <c r="N1308" s="922">
        <v>2334</v>
      </c>
      <c r="O1308" s="28"/>
      <c r="P1308" s="211">
        <f>ScriptInput!E743</f>
        <v>0</v>
      </c>
      <c r="Q1308" s="270">
        <f>-'VAK X'!D121</f>
        <v>0</v>
      </c>
      <c r="R1308" s="30"/>
      <c r="S1308" s="30"/>
    </row>
    <row r="1309" spans="1:19">
      <c r="A1309" s="28"/>
      <c r="B1309" s="28"/>
      <c r="C1309" s="28" t="s">
        <v>4024</v>
      </c>
      <c r="D1309" s="28" t="s">
        <v>4025</v>
      </c>
      <c r="E1309" s="28"/>
      <c r="F1309" s="28" t="s">
        <v>4026</v>
      </c>
      <c r="G1309" s="28"/>
      <c r="H1309" s="28"/>
      <c r="I1309" s="28"/>
      <c r="J1309" s="922">
        <v>1323</v>
      </c>
      <c r="K1309" s="28"/>
      <c r="L1309" s="211">
        <f>ScriptInput!E656</f>
        <v>0</v>
      </c>
      <c r="M1309" s="270">
        <f>-'VAK X'!D71</f>
        <v>0</v>
      </c>
      <c r="N1309" s="922">
        <v>2323</v>
      </c>
      <c r="O1309" s="28"/>
      <c r="P1309" s="211">
        <f>ScriptInput!E744</f>
        <v>0</v>
      </c>
      <c r="Q1309" s="270">
        <f>-'VAK X'!D134</f>
        <v>0</v>
      </c>
      <c r="R1309" s="30"/>
      <c r="S1309" s="30"/>
    </row>
    <row r="1310" spans="1:19">
      <c r="A1310" s="28"/>
      <c r="B1310" s="28"/>
      <c r="C1310" s="28" t="s">
        <v>4027</v>
      </c>
      <c r="D1310" s="28" t="s">
        <v>4028</v>
      </c>
      <c r="E1310" s="28"/>
      <c r="F1310" s="28" t="s">
        <v>4029</v>
      </c>
      <c r="G1310" s="28"/>
      <c r="H1310" s="28"/>
      <c r="I1310" s="28"/>
      <c r="J1310" s="922">
        <v>1345</v>
      </c>
      <c r="K1310" s="28"/>
      <c r="L1310" s="211">
        <f>ScriptInput!E657</f>
        <v>0</v>
      </c>
      <c r="M1310" s="270">
        <f>-'VAK X'!D58</f>
        <v>0</v>
      </c>
      <c r="N1310" s="922">
        <v>2345</v>
      </c>
      <c r="O1310" s="28"/>
      <c r="P1310" s="211">
        <f>ScriptInput!E745</f>
        <v>0</v>
      </c>
      <c r="Q1310" s="270">
        <f>-'VAK X'!D124</f>
        <v>0</v>
      </c>
      <c r="R1310" s="30"/>
      <c r="S1310" s="30"/>
    </row>
    <row r="1311" spans="1:19">
      <c r="A1311" s="28"/>
      <c r="B1311" s="28"/>
      <c r="C1311" s="28" t="s">
        <v>4030</v>
      </c>
      <c r="D1311" s="28" t="s">
        <v>4031</v>
      </c>
      <c r="E1311" s="28"/>
      <c r="F1311" s="28" t="s">
        <v>4032</v>
      </c>
      <c r="G1311" s="28"/>
      <c r="H1311" s="28"/>
      <c r="I1311" s="28"/>
      <c r="J1311" s="922">
        <v>1346</v>
      </c>
      <c r="K1311" s="948"/>
      <c r="L1311" s="211">
        <f>ScriptInput!E658</f>
        <v>0</v>
      </c>
      <c r="M1311" s="270">
        <f>-'VAK X'!D59</f>
        <v>0</v>
      </c>
      <c r="N1311" s="922">
        <v>2346</v>
      </c>
      <c r="O1311" s="28"/>
      <c r="P1311" s="211">
        <f>ScriptInput!E746</f>
        <v>0</v>
      </c>
      <c r="Q1311" s="270">
        <f>-'VAK X'!D125</f>
        <v>0</v>
      </c>
      <c r="R1311" s="30"/>
      <c r="S1311" s="30"/>
    </row>
    <row r="1312" spans="1:19">
      <c r="A1312" s="28"/>
      <c r="B1312" s="28"/>
      <c r="C1312" s="28"/>
      <c r="D1312" s="28"/>
      <c r="E1312" s="28"/>
      <c r="F1312" s="28"/>
      <c r="G1312" s="28"/>
      <c r="H1312" s="28"/>
      <c r="I1312" s="28"/>
      <c r="J1312" s="28"/>
      <c r="K1312" s="948"/>
      <c r="L1312" s="28"/>
      <c r="M1312" s="270"/>
      <c r="N1312" s="28"/>
      <c r="O1312" s="948"/>
      <c r="P1312" s="1277"/>
      <c r="Q1312" s="270"/>
      <c r="R1312" s="30"/>
      <c r="S1312" s="30"/>
    </row>
    <row r="1313" spans="1:19">
      <c r="A1313" s="28"/>
      <c r="B1313" s="28"/>
      <c r="C1313" s="267" t="s">
        <v>4033</v>
      </c>
      <c r="D1313" s="267" t="s">
        <v>4034</v>
      </c>
      <c r="E1313" s="267"/>
      <c r="F1313" s="267" t="s">
        <v>4035</v>
      </c>
      <c r="G1313" s="28"/>
      <c r="H1313" s="28"/>
      <c r="I1313" s="28"/>
      <c r="J1313" s="28"/>
      <c r="K1313" s="948"/>
      <c r="L1313" s="28"/>
      <c r="M1313" s="270"/>
      <c r="N1313" s="28"/>
      <c r="O1313" s="948"/>
      <c r="P1313" s="1277"/>
      <c r="Q1313" s="270"/>
      <c r="R1313" s="30"/>
      <c r="S1313" s="30"/>
    </row>
    <row r="1314" spans="1:19">
      <c r="A1314" s="28"/>
      <c r="B1314" s="28"/>
      <c r="C1314" s="28" t="s">
        <v>4036</v>
      </c>
      <c r="D1314" s="28" t="s">
        <v>4037</v>
      </c>
      <c r="E1314" s="28"/>
      <c r="F1314" s="28" t="s">
        <v>4038</v>
      </c>
      <c r="G1314" s="28"/>
      <c r="H1314" s="28"/>
      <c r="I1314" s="28"/>
      <c r="J1314" s="28"/>
      <c r="K1314" s="948"/>
      <c r="L1314" s="947"/>
      <c r="M1314" s="270">
        <f>IFERROR(-'VAK X'!D37,0)</f>
        <v>0</v>
      </c>
      <c r="N1314" s="30"/>
      <c r="O1314" s="948"/>
      <c r="P1314" s="947"/>
      <c r="Q1314" s="270"/>
      <c r="R1314" s="30"/>
      <c r="S1314" s="30"/>
    </row>
    <row r="1315" spans="1:19" ht="16" thickBot="1">
      <c r="A1315" s="28"/>
      <c r="B1315" s="28"/>
      <c r="C1315" s="28"/>
      <c r="D1315" s="28"/>
      <c r="E1315" s="28"/>
      <c r="F1315" s="28"/>
      <c r="G1315" s="28"/>
      <c r="H1315" s="28"/>
      <c r="I1315" s="28"/>
      <c r="J1315" s="28"/>
      <c r="K1315" s="948"/>
      <c r="L1315" s="2563"/>
      <c r="M1315" s="270"/>
      <c r="N1315" s="30"/>
      <c r="O1315" s="948"/>
      <c r="P1315" s="2563"/>
      <c r="Q1315" s="270"/>
      <c r="R1315" s="30"/>
      <c r="S1315" s="30"/>
    </row>
    <row r="1316" spans="1:19" ht="16" thickBot="1">
      <c r="A1316" s="28"/>
      <c r="B1316" s="28"/>
      <c r="C1316" s="28"/>
      <c r="D1316" s="28"/>
      <c r="E1316" s="28"/>
      <c r="F1316" s="28"/>
      <c r="G1316" s="28"/>
      <c r="H1316" s="28"/>
      <c r="I1316" s="28"/>
      <c r="J1316" s="2567"/>
      <c r="K1316" s="2567" t="s">
        <v>4039</v>
      </c>
      <c r="L1316" s="2564" t="s">
        <v>3371</v>
      </c>
      <c r="M1316" s="2565">
        <f>+MIN(SUM(M1266:M1314),0)</f>
        <v>0</v>
      </c>
      <c r="N1316" s="2567"/>
      <c r="O1316" s="2567" t="s">
        <v>4039</v>
      </c>
      <c r="P1316" s="2566" t="s">
        <v>3371</v>
      </c>
      <c r="Q1316" s="2565">
        <f>+MIN(SUM(Q1266:Q1314),0)</f>
        <v>0</v>
      </c>
      <c r="R1316" s="30"/>
      <c r="S1316" s="30"/>
    </row>
    <row r="1317" spans="1:19">
      <c r="A1317" s="28"/>
      <c r="B1317" s="28"/>
      <c r="C1317" s="28"/>
      <c r="D1317" s="28"/>
      <c r="E1317" s="28"/>
      <c r="F1317" s="28"/>
      <c r="G1317" s="28"/>
      <c r="H1317" s="28"/>
      <c r="I1317" s="28"/>
      <c r="J1317" s="28"/>
      <c r="K1317" s="948"/>
      <c r="L1317" s="28"/>
      <c r="M1317" s="270"/>
      <c r="N1317" s="28"/>
      <c r="O1317" s="948"/>
      <c r="P1317" s="1277"/>
      <c r="Q1317" s="270"/>
      <c r="R1317" s="30"/>
      <c r="S1317" s="30"/>
    </row>
    <row r="1318" spans="1:19">
      <c r="A1318" s="28"/>
      <c r="B1318" s="28"/>
      <c r="C1318" s="28" t="s">
        <v>4040</v>
      </c>
      <c r="D1318" s="28" t="s">
        <v>4041</v>
      </c>
      <c r="E1318" s="28"/>
      <c r="F1318" s="28" t="s">
        <v>4042</v>
      </c>
      <c r="G1318" s="28"/>
      <c r="H1318" s="28"/>
      <c r="I1318" s="28"/>
      <c r="J1318" s="28"/>
      <c r="K1318" s="948"/>
      <c r="L1318" s="28"/>
      <c r="M1318" s="270">
        <f>-M1252+(+K1146+K1164+K1247)*(1-'Overview Indexed Amounts'!F246)</f>
        <v>0</v>
      </c>
      <c r="N1318" s="28"/>
      <c r="O1318" s="948"/>
      <c r="P1318" s="1277"/>
      <c r="Q1318" s="270">
        <f>-IFERROR(Q1252+(+O1146+O1164+O1247)*(1-'Overview Indexed Amounts'!F246),0)</f>
        <v>0</v>
      </c>
      <c r="R1318" s="30"/>
      <c r="S1318" s="30"/>
    </row>
    <row r="1319" spans="1:19" ht="16" thickBot="1">
      <c r="A1319" s="28"/>
      <c r="B1319" s="28"/>
      <c r="C1319" s="28"/>
      <c r="D1319" s="28"/>
      <c r="E1319" s="28"/>
      <c r="F1319" s="28"/>
      <c r="G1319" s="28"/>
      <c r="H1319" s="28"/>
      <c r="I1319" s="28"/>
      <c r="J1319" s="28"/>
      <c r="K1319" s="28"/>
      <c r="L1319" s="28"/>
      <c r="M1319" s="615"/>
      <c r="N1319" s="28"/>
      <c r="O1319" s="28"/>
      <c r="P1319" s="1277"/>
      <c r="Q1319" s="615"/>
      <c r="R1319" s="30"/>
      <c r="S1319" s="30"/>
    </row>
    <row r="1320" spans="1:19" ht="16" thickBot="1">
      <c r="A1320" s="28"/>
      <c r="B1320" s="28"/>
      <c r="C1320" s="28"/>
      <c r="D1320" s="28"/>
      <c r="E1320" s="28"/>
      <c r="F1320" s="28"/>
      <c r="G1320" s="28"/>
      <c r="H1320" s="28"/>
      <c r="I1320" s="28"/>
      <c r="J1320" s="2567"/>
      <c r="K1320" s="2567" t="s">
        <v>4043</v>
      </c>
      <c r="L1320" s="2564" t="s">
        <v>3371</v>
      </c>
      <c r="M1320" s="2565">
        <f>+IF(SUM(M1266:M1314)&lt;0,M1318,SUM(M1266:M1314)+M1318)</f>
        <v>0</v>
      </c>
      <c r="N1320" s="2567"/>
      <c r="O1320" s="2567" t="s">
        <v>4043</v>
      </c>
      <c r="P1320" s="2566" t="s">
        <v>3371</v>
      </c>
      <c r="Q1320" s="2565">
        <f>+IF(SUM(Q1266:Q1314)&lt;0,Q1318,SUM(Q1266:Q1314)+Q1318)</f>
        <v>0</v>
      </c>
      <c r="R1320" s="30"/>
      <c r="S1320" s="30"/>
    </row>
    <row r="1321" spans="1:19">
      <c r="A1321" s="28"/>
      <c r="B1321" s="28"/>
      <c r="C1321" s="28"/>
      <c r="D1321" s="28"/>
      <c r="E1321" s="28"/>
      <c r="F1321" s="28"/>
      <c r="G1321" s="28"/>
      <c r="H1321" s="28"/>
      <c r="I1321" s="28"/>
      <c r="J1321" s="28"/>
      <c r="K1321" s="948"/>
      <c r="L1321" s="28"/>
      <c r="M1321" s="270"/>
      <c r="N1321" s="28"/>
      <c r="O1321" s="28"/>
      <c r="P1321" s="1277"/>
      <c r="Q1321" s="270"/>
      <c r="R1321" s="30"/>
      <c r="S1321" s="30"/>
    </row>
    <row r="1322" spans="1:19">
      <c r="A1322" s="28"/>
      <c r="B1322" s="28"/>
      <c r="C1322" s="28" t="s">
        <v>4044</v>
      </c>
      <c r="D1322" s="28" t="s">
        <v>4045</v>
      </c>
      <c r="E1322" s="28"/>
      <c r="F1322" s="28" t="s">
        <v>4046</v>
      </c>
      <c r="G1322" s="28"/>
      <c r="H1322" s="28"/>
      <c r="I1322" s="28"/>
      <c r="J1322" s="28"/>
      <c r="K1322" s="948"/>
      <c r="L1322" s="947"/>
      <c r="M1322" s="2575">
        <f>IF(M1320&lt;0,0,MAX(M1421,-M1320))</f>
        <v>0</v>
      </c>
      <c r="N1322" s="1131"/>
      <c r="O1322" s="28"/>
      <c r="P1322" s="947"/>
      <c r="Q1322" s="2575">
        <f>IF(Q1320&lt;0,0,MAX(Q1421,-Q1320))</f>
        <v>0</v>
      </c>
      <c r="R1322" s="30"/>
      <c r="S1322" s="30"/>
    </row>
    <row r="1323" spans="1:19">
      <c r="A1323" s="28"/>
      <c r="B1323" s="28"/>
      <c r="C1323" s="28"/>
      <c r="D1323" s="28"/>
      <c r="E1323" s="28"/>
      <c r="F1323" s="28"/>
      <c r="G1323" s="28"/>
      <c r="H1323" s="28"/>
      <c r="I1323" s="28"/>
      <c r="J1323" s="28"/>
      <c r="K1323" s="948"/>
      <c r="L1323" s="28"/>
      <c r="M1323" s="270"/>
      <c r="N1323" s="28"/>
      <c r="O1323" s="28"/>
      <c r="P1323" s="1277"/>
      <c r="Q1323" s="270"/>
      <c r="R1323" s="30"/>
      <c r="S1323" s="30"/>
    </row>
    <row r="1324" spans="1:19">
      <c r="A1324" s="28"/>
      <c r="B1324" s="28"/>
      <c r="C1324" s="28" t="s">
        <v>4047</v>
      </c>
      <c r="D1324" s="28" t="s">
        <v>4048</v>
      </c>
      <c r="E1324" s="28"/>
      <c r="F1324" s="28" t="s">
        <v>4049</v>
      </c>
      <c r="G1324" s="28"/>
      <c r="H1324" s="28"/>
      <c r="I1324" s="28"/>
      <c r="J1324" s="28"/>
      <c r="K1324" s="948"/>
      <c r="L1324" s="28"/>
      <c r="M1324" s="2568">
        <f>+M1320+M1322</f>
        <v>0</v>
      </c>
      <c r="N1324" s="28"/>
      <c r="O1324" s="28"/>
      <c r="P1324" s="1277"/>
      <c r="Q1324" s="2568">
        <f>+Q1320+Q1322</f>
        <v>0</v>
      </c>
      <c r="R1324" s="30"/>
      <c r="S1324" s="30"/>
    </row>
    <row r="1325" spans="1:19">
      <c r="A1325" s="28"/>
      <c r="B1325" s="28"/>
      <c r="C1325" s="28"/>
      <c r="D1325" s="28"/>
      <c r="E1325" s="28"/>
      <c r="F1325" s="28"/>
      <c r="G1325" s="28"/>
      <c r="H1325" s="28"/>
      <c r="I1325" s="28"/>
      <c r="J1325" s="28"/>
      <c r="K1325" s="948"/>
      <c r="L1325" s="28"/>
      <c r="M1325" s="271"/>
      <c r="N1325" s="28"/>
      <c r="O1325" s="28"/>
      <c r="P1325" s="1277"/>
      <c r="Q1325" s="1299"/>
      <c r="R1325" s="30"/>
      <c r="S1325" s="30"/>
    </row>
    <row r="1326" spans="1:19">
      <c r="A1326" s="28"/>
      <c r="B1326" s="28"/>
      <c r="C1326" s="28" t="s">
        <v>4050</v>
      </c>
      <c r="D1326" s="28" t="s">
        <v>4051</v>
      </c>
      <c r="E1326" s="28"/>
      <c r="F1326" s="28" t="s">
        <v>4052</v>
      </c>
      <c r="G1326" s="28"/>
      <c r="H1326" s="28"/>
      <c r="I1326" s="28"/>
      <c r="J1326" s="28"/>
      <c r="K1326" s="948"/>
      <c r="L1326" s="28"/>
      <c r="M1326" s="270"/>
      <c r="N1326" s="28"/>
      <c r="O1326" s="28"/>
      <c r="P1326" s="1277"/>
      <c r="Q1326" s="270"/>
      <c r="R1326" s="30"/>
      <c r="S1326" s="30"/>
    </row>
    <row r="1327" spans="1:19">
      <c r="A1327" s="28"/>
      <c r="B1327" s="28"/>
      <c r="C1327" s="28"/>
      <c r="D1327" s="28"/>
      <c r="E1327" s="28"/>
      <c r="F1327" s="28"/>
      <c r="G1327" s="28"/>
      <c r="H1327" s="28"/>
      <c r="I1327" s="28"/>
      <c r="J1327" s="28"/>
      <c r="K1327" s="948"/>
      <c r="L1327" s="28"/>
      <c r="M1327" s="272"/>
      <c r="N1327" s="28"/>
      <c r="O1327" s="28"/>
      <c r="P1327" s="1277"/>
      <c r="Q1327" s="270"/>
      <c r="R1327" s="30"/>
      <c r="S1327" s="30"/>
    </row>
    <row r="1328" spans="1:19">
      <c r="A1328" s="28"/>
      <c r="B1328" s="28"/>
      <c r="C1328" s="28" t="s">
        <v>4053</v>
      </c>
      <c r="D1328" s="28" t="s">
        <v>4054</v>
      </c>
      <c r="E1328" s="28"/>
      <c r="F1328" s="28" t="s">
        <v>4055</v>
      </c>
      <c r="G1328" s="28"/>
      <c r="H1328" s="28"/>
      <c r="I1328" s="28"/>
      <c r="J1328" s="28"/>
      <c r="K1328" s="948"/>
      <c r="L1328" s="28"/>
      <c r="M1328" s="2568">
        <f>+M1262</f>
        <v>0</v>
      </c>
      <c r="N1328" s="28"/>
      <c r="O1328" s="28"/>
      <c r="P1328" s="1277"/>
      <c r="Q1328" s="2568">
        <f>+Q1262</f>
        <v>0</v>
      </c>
      <c r="R1328" s="30"/>
      <c r="S1328" s="30"/>
    </row>
    <row r="1329" spans="1:19">
      <c r="A1329" s="28"/>
      <c r="B1329" s="28"/>
      <c r="C1329" s="267" t="s">
        <v>3947</v>
      </c>
      <c r="D1329" s="267" t="s">
        <v>3948</v>
      </c>
      <c r="E1329" s="28"/>
      <c r="F1329" s="267" t="s">
        <v>4056</v>
      </c>
      <c r="G1329" s="28"/>
      <c r="H1329" s="28"/>
      <c r="I1329" s="28"/>
      <c r="J1329" s="28"/>
      <c r="K1329" s="948"/>
      <c r="L1329" s="28"/>
      <c r="M1329" s="272"/>
      <c r="N1329" s="28"/>
      <c r="O1329" s="28"/>
      <c r="P1329" s="1277"/>
      <c r="Q1329" s="270"/>
      <c r="R1329" s="30"/>
      <c r="S1329" s="30"/>
    </row>
    <row r="1330" spans="1:19">
      <c r="A1330" s="28"/>
      <c r="B1330" s="28"/>
      <c r="C1330" s="28" t="s">
        <v>4057</v>
      </c>
      <c r="D1330" s="28" t="s">
        <v>4058</v>
      </c>
      <c r="E1330" s="28"/>
      <c r="F1330" s="28" t="s">
        <v>4059</v>
      </c>
      <c r="G1330" s="28" t="s">
        <v>4060</v>
      </c>
      <c r="H1330" s="28"/>
      <c r="I1330" s="28"/>
      <c r="J1330" s="922">
        <v>3385</v>
      </c>
      <c r="K1330" s="28"/>
      <c r="L1330" s="211">
        <f>ScriptInput!E659</f>
        <v>0</v>
      </c>
      <c r="M1330" s="270">
        <f>-'VAK X'!D6</f>
        <v>0</v>
      </c>
      <c r="N1330" s="922">
        <v>4385</v>
      </c>
      <c r="O1330" s="28"/>
      <c r="P1330" s="2171">
        <f>ScriptInput!E747</f>
        <v>0</v>
      </c>
      <c r="Q1330" s="270">
        <f>-'VAK X'!D85</f>
        <v>0</v>
      </c>
      <c r="R1330" s="30"/>
      <c r="S1330" s="30"/>
    </row>
    <row r="1331" spans="1:19">
      <c r="A1331" s="28"/>
      <c r="B1331" s="28"/>
      <c r="C1331" s="28"/>
      <c r="D1331" s="28" t="s">
        <v>4061</v>
      </c>
      <c r="E1331" s="28"/>
      <c r="F1331" s="28"/>
      <c r="G1331" s="28" t="s">
        <v>4062</v>
      </c>
      <c r="H1331" s="28"/>
      <c r="I1331" s="28"/>
      <c r="J1331" s="922">
        <v>3385</v>
      </c>
      <c r="K1331" s="28"/>
      <c r="L1331" s="211">
        <f>ScriptInput!E660</f>
        <v>0</v>
      </c>
      <c r="M1331" s="270">
        <f>-'VAK X'!D16</f>
        <v>0</v>
      </c>
      <c r="N1331" s="922">
        <v>4385</v>
      </c>
      <c r="O1331" s="28"/>
      <c r="P1331" s="2171">
        <f>ScriptInput!E748</f>
        <v>0</v>
      </c>
      <c r="Q1331" s="270">
        <f>-'VAK X'!D95</f>
        <v>0</v>
      </c>
      <c r="R1331" s="30"/>
      <c r="S1331" s="30"/>
    </row>
    <row r="1332" spans="1:19">
      <c r="A1332" s="28"/>
      <c r="B1332" s="28"/>
      <c r="C1332" s="28" t="s">
        <v>4063</v>
      </c>
      <c r="D1332" s="28" t="s">
        <v>4064</v>
      </c>
      <c r="E1332" s="28"/>
      <c r="F1332" s="28" t="s">
        <v>4065</v>
      </c>
      <c r="G1332" s="28" t="s">
        <v>4060</v>
      </c>
      <c r="H1332" s="28"/>
      <c r="I1332" s="28"/>
      <c r="J1332" s="922">
        <v>3363</v>
      </c>
      <c r="K1332" s="28"/>
      <c r="L1332" s="211">
        <f>ScriptInput!E661</f>
        <v>0</v>
      </c>
      <c r="M1332" s="270">
        <f>-'VAK X'!D7</f>
        <v>0</v>
      </c>
      <c r="N1332" s="922">
        <v>4363</v>
      </c>
      <c r="O1332" s="28"/>
      <c r="P1332" s="211">
        <f>ScriptInput!E749</f>
        <v>0</v>
      </c>
      <c r="Q1332" s="270">
        <f>-'VAK X'!D86</f>
        <v>0</v>
      </c>
      <c r="R1332" s="30"/>
      <c r="S1332" s="30"/>
    </row>
    <row r="1333" spans="1:19">
      <c r="A1333" s="28"/>
      <c r="B1333" s="28"/>
      <c r="C1333" s="28" t="s">
        <v>4066</v>
      </c>
      <c r="D1333" s="28" t="s">
        <v>4067</v>
      </c>
      <c r="E1333" s="28"/>
      <c r="F1333" s="28" t="s">
        <v>4068</v>
      </c>
      <c r="G1333" s="28" t="s">
        <v>4062</v>
      </c>
      <c r="H1333" s="28"/>
      <c r="I1333" s="28"/>
      <c r="J1333" s="922">
        <v>3365</v>
      </c>
      <c r="K1333" s="28"/>
      <c r="L1333" s="211">
        <f>ScriptInput!E662</f>
        <v>0</v>
      </c>
      <c r="M1333" s="270">
        <f>-'VAK X'!D17</f>
        <v>0</v>
      </c>
      <c r="N1333" s="922">
        <v>4365</v>
      </c>
      <c r="O1333" s="28"/>
      <c r="P1333" s="211">
        <f>ScriptInput!E750</f>
        <v>0</v>
      </c>
      <c r="Q1333" s="270">
        <f>-'VAK X'!D96</f>
        <v>0</v>
      </c>
      <c r="R1333" s="30"/>
      <c r="S1333" s="30"/>
    </row>
    <row r="1334" spans="1:19">
      <c r="A1334" s="28"/>
      <c r="B1334" s="28"/>
      <c r="C1334" s="28" t="s">
        <v>4066</v>
      </c>
      <c r="D1334" s="28" t="s">
        <v>4067</v>
      </c>
      <c r="E1334" s="28"/>
      <c r="F1334" s="28" t="s">
        <v>4068</v>
      </c>
      <c r="G1334" s="28" t="s">
        <v>4069</v>
      </c>
      <c r="H1334" s="28"/>
      <c r="I1334" s="28"/>
      <c r="J1334" s="922">
        <v>3365</v>
      </c>
      <c r="K1334" s="28"/>
      <c r="L1334" s="211">
        <f>ScriptInput!E663</f>
        <v>0</v>
      </c>
      <c r="M1334" s="270">
        <f>-'VAK X'!D25</f>
        <v>0</v>
      </c>
      <c r="N1334" s="922">
        <v>4365</v>
      </c>
      <c r="O1334" s="28"/>
      <c r="P1334" s="211">
        <f>ScriptInput!E751</f>
        <v>0</v>
      </c>
      <c r="Q1334" s="270">
        <f>-'VAK X'!D102</f>
        <v>0</v>
      </c>
      <c r="R1334" s="30"/>
      <c r="S1334" s="30"/>
    </row>
    <row r="1335" spans="1:19">
      <c r="A1335" s="28"/>
      <c r="B1335" s="28"/>
      <c r="C1335" s="28" t="s">
        <v>4070</v>
      </c>
      <c r="D1335" s="28" t="s">
        <v>4071</v>
      </c>
      <c r="E1335" s="28"/>
      <c r="F1335" s="28" t="s">
        <v>4072</v>
      </c>
      <c r="G1335" s="28" t="s">
        <v>4060</v>
      </c>
      <c r="H1335" s="28"/>
      <c r="I1335" s="28"/>
      <c r="J1335" s="922">
        <v>3332</v>
      </c>
      <c r="K1335" s="28"/>
      <c r="L1335" s="211">
        <f>ScriptInput!E664</f>
        <v>0</v>
      </c>
      <c r="M1335" s="270"/>
      <c r="N1335" s="922">
        <v>4332</v>
      </c>
      <c r="O1335" s="28"/>
      <c r="P1335" s="211">
        <f>ScriptInput!E752</f>
        <v>0</v>
      </c>
      <c r="Q1335" s="270"/>
      <c r="R1335" s="30"/>
      <c r="S1335" s="30"/>
    </row>
    <row r="1336" spans="1:19">
      <c r="A1336" s="28"/>
      <c r="B1336" s="28"/>
      <c r="C1336" s="28" t="s">
        <v>4073</v>
      </c>
      <c r="D1336" s="28" t="s">
        <v>4074</v>
      </c>
      <c r="E1336" s="28"/>
      <c r="F1336" s="28" t="s">
        <v>4072</v>
      </c>
      <c r="G1336" s="28" t="s">
        <v>4060</v>
      </c>
      <c r="H1336" s="28"/>
      <c r="I1336" s="28"/>
      <c r="J1336" s="922">
        <v>3333</v>
      </c>
      <c r="K1336" s="28"/>
      <c r="L1336" s="211">
        <f>ScriptInput!E665</f>
        <v>0</v>
      </c>
      <c r="M1336" s="270">
        <f>-'VAK X'!D13</f>
        <v>0</v>
      </c>
      <c r="N1336" s="922">
        <v>4333</v>
      </c>
      <c r="O1336" s="28"/>
      <c r="P1336" s="211">
        <f>ScriptInput!E753</f>
        <v>0</v>
      </c>
      <c r="Q1336" s="270">
        <f>-'VAK X'!D92</f>
        <v>0</v>
      </c>
      <c r="R1336" s="30"/>
      <c r="S1336" s="30"/>
    </row>
    <row r="1337" spans="1:19">
      <c r="A1337" s="28"/>
      <c r="B1337" s="28"/>
      <c r="C1337" s="28" t="s">
        <v>4075</v>
      </c>
      <c r="D1337" s="28" t="s">
        <v>4076</v>
      </c>
      <c r="E1337" s="28"/>
      <c r="F1337" s="28"/>
      <c r="G1337" s="28"/>
      <c r="H1337" s="28"/>
      <c r="I1337" s="28"/>
      <c r="J1337" s="922">
        <v>3317</v>
      </c>
      <c r="K1337" s="28"/>
      <c r="L1337" s="211">
        <f>ScriptInput!E666</f>
        <v>0</v>
      </c>
      <c r="M1337" s="270">
        <f>-'VAK X'!D21</f>
        <v>0</v>
      </c>
      <c r="N1337" s="820" t="s">
        <v>3343</v>
      </c>
      <c r="O1337" s="28"/>
      <c r="P1337" s="211"/>
      <c r="Q1337" s="270"/>
      <c r="R1337" s="30"/>
      <c r="S1337" s="30"/>
    </row>
    <row r="1338" spans="1:19">
      <c r="A1338" s="28"/>
      <c r="B1338" s="28"/>
      <c r="C1338" s="28" t="s">
        <v>4077</v>
      </c>
      <c r="D1338" s="28" t="s">
        <v>4078</v>
      </c>
      <c r="E1338" s="28"/>
      <c r="F1338" s="28" t="s">
        <v>4079</v>
      </c>
      <c r="G1338" s="28" t="s">
        <v>4060</v>
      </c>
      <c r="H1338" s="28"/>
      <c r="I1338" s="28"/>
      <c r="J1338" s="922">
        <v>3364</v>
      </c>
      <c r="K1338" s="28"/>
      <c r="L1338" s="211">
        <f>ScriptInput!E667</f>
        <v>0</v>
      </c>
      <c r="M1338" s="270">
        <f>-'VAK X'!D9</f>
        <v>0</v>
      </c>
      <c r="N1338" s="922">
        <v>4364</v>
      </c>
      <c r="O1338" s="28"/>
      <c r="P1338" s="211">
        <f>ScriptInput!E754</f>
        <v>0</v>
      </c>
      <c r="Q1338" s="270">
        <f>-'VAK X'!D88</f>
        <v>0</v>
      </c>
      <c r="R1338" s="30"/>
      <c r="S1338" s="30"/>
    </row>
    <row r="1339" spans="1:19">
      <c r="A1339" s="28"/>
      <c r="B1339" s="28"/>
      <c r="C1339" s="28" t="s">
        <v>4077</v>
      </c>
      <c r="D1339" s="28" t="s">
        <v>4078</v>
      </c>
      <c r="E1339" s="28"/>
      <c r="F1339" s="28" t="s">
        <v>4079</v>
      </c>
      <c r="G1339" s="28" t="s">
        <v>4069</v>
      </c>
      <c r="H1339" s="28"/>
      <c r="I1339" s="28"/>
      <c r="J1339" s="922">
        <v>3364</v>
      </c>
      <c r="K1339" s="28"/>
      <c r="L1339" s="211">
        <f>ScriptInput!E668</f>
        <v>0</v>
      </c>
      <c r="M1339" s="270">
        <f>-'VAK X'!D26</f>
        <v>0</v>
      </c>
      <c r="N1339" s="922">
        <v>4364</v>
      </c>
      <c r="O1339" s="28"/>
      <c r="P1339" s="211">
        <f>ScriptInput!E755</f>
        <v>0</v>
      </c>
      <c r="Q1339" s="270">
        <f>-'VAK X'!D103</f>
        <v>0</v>
      </c>
      <c r="R1339" s="30"/>
      <c r="S1339" s="30"/>
    </row>
    <row r="1340" spans="1:19">
      <c r="A1340" s="28"/>
      <c r="B1340" s="28"/>
      <c r="C1340" s="28" t="s">
        <v>4077</v>
      </c>
      <c r="D1340" s="28" t="s">
        <v>4078</v>
      </c>
      <c r="E1340" s="28"/>
      <c r="F1340" s="28" t="s">
        <v>4079</v>
      </c>
      <c r="G1340" s="28" t="s">
        <v>4062</v>
      </c>
      <c r="H1340" s="28"/>
      <c r="I1340" s="28"/>
      <c r="J1340" s="922">
        <v>3366</v>
      </c>
      <c r="K1340" s="28"/>
      <c r="L1340" s="211">
        <f>ScriptInput!E669</f>
        <v>0</v>
      </c>
      <c r="M1340" s="270">
        <f>-'VAK X'!D19</f>
        <v>0</v>
      </c>
      <c r="N1340" s="922">
        <v>4366</v>
      </c>
      <c r="O1340" s="28"/>
      <c r="P1340" s="211">
        <f>ScriptInput!E756</f>
        <v>0</v>
      </c>
      <c r="Q1340" s="270">
        <f>-'VAK X'!D98</f>
        <v>0</v>
      </c>
      <c r="R1340" s="30"/>
      <c r="S1340" s="30"/>
    </row>
    <row r="1341" spans="1:19">
      <c r="A1341" s="28"/>
      <c r="B1341" s="28"/>
      <c r="C1341" s="28" t="s">
        <v>4080</v>
      </c>
      <c r="D1341" s="28" t="s">
        <v>4081</v>
      </c>
      <c r="E1341" s="28"/>
      <c r="F1341" s="28"/>
      <c r="G1341" s="28" t="s">
        <v>4062</v>
      </c>
      <c r="H1341" s="28"/>
      <c r="I1341" s="28"/>
      <c r="J1341" s="922">
        <v>3395</v>
      </c>
      <c r="K1341" s="28"/>
      <c r="L1341" s="211">
        <f>ScriptInput!E670</f>
        <v>0</v>
      </c>
      <c r="M1341" s="270">
        <f>-'VAK X'!D22</f>
        <v>0</v>
      </c>
      <c r="N1341" s="820" t="s">
        <v>3343</v>
      </c>
      <c r="O1341" s="28"/>
      <c r="P1341" s="211"/>
      <c r="Q1341" s="270"/>
      <c r="R1341" s="30"/>
      <c r="S1341" s="30"/>
    </row>
    <row r="1342" spans="1:19">
      <c r="A1342" s="28"/>
      <c r="B1342" s="28"/>
      <c r="C1342" s="28" t="s">
        <v>4080</v>
      </c>
      <c r="D1342" s="28" t="s">
        <v>4081</v>
      </c>
      <c r="E1342" s="28"/>
      <c r="F1342" s="28"/>
      <c r="G1342" s="28" t="s">
        <v>4069</v>
      </c>
      <c r="H1342" s="28"/>
      <c r="I1342" s="28"/>
      <c r="J1342" s="922">
        <v>3395</v>
      </c>
      <c r="K1342" s="28"/>
      <c r="L1342" s="211">
        <f>ScriptInput!E671</f>
        <v>0</v>
      </c>
      <c r="M1342" s="270">
        <v>0</v>
      </c>
      <c r="N1342" s="820" t="s">
        <v>3343</v>
      </c>
      <c r="O1342" s="28"/>
      <c r="P1342" s="211"/>
      <c r="Q1342" s="270"/>
      <c r="R1342" s="30"/>
      <c r="S1342" s="30"/>
    </row>
    <row r="1343" spans="1:19">
      <c r="A1343" s="28"/>
      <c r="B1343" s="28"/>
      <c r="C1343" s="28"/>
      <c r="D1343" s="28"/>
      <c r="E1343" s="28"/>
      <c r="F1343" s="28"/>
      <c r="G1343" s="28"/>
      <c r="H1343" s="28"/>
      <c r="I1343" s="28"/>
      <c r="J1343" s="28"/>
      <c r="K1343" s="28"/>
      <c r="L1343" s="211"/>
      <c r="M1343" s="270"/>
      <c r="N1343" s="29"/>
      <c r="O1343" s="28"/>
      <c r="P1343" s="211"/>
      <c r="Q1343" s="270"/>
      <c r="R1343" s="30"/>
      <c r="S1343" s="30"/>
    </row>
    <row r="1344" spans="1:19">
      <c r="A1344" s="28"/>
      <c r="B1344" s="28"/>
      <c r="C1344" s="28"/>
      <c r="D1344" s="28"/>
      <c r="E1344" s="28"/>
      <c r="F1344" s="28"/>
      <c r="G1344" s="28"/>
      <c r="H1344" s="28"/>
      <c r="I1344" s="28"/>
      <c r="J1344" s="1190">
        <v>3100</v>
      </c>
      <c r="K1344" s="28"/>
      <c r="L1344" s="211">
        <f>ScriptInput!E672</f>
        <v>0</v>
      </c>
      <c r="M1344" s="270">
        <v>0</v>
      </c>
      <c r="N1344" s="1190">
        <v>4100</v>
      </c>
      <c r="O1344" s="28"/>
      <c r="P1344" s="211">
        <f>ScriptInput!E757</f>
        <v>0</v>
      </c>
      <c r="Q1344" s="270">
        <v>0</v>
      </c>
      <c r="R1344" s="30"/>
      <c r="S1344" s="30"/>
    </row>
    <row r="1345" spans="1:19">
      <c r="A1345" s="28"/>
      <c r="B1345" s="28"/>
      <c r="C1345" s="28"/>
      <c r="D1345" s="28"/>
      <c r="E1345" s="28"/>
      <c r="F1345" s="28"/>
      <c r="G1345" s="28"/>
      <c r="H1345" s="28"/>
      <c r="I1345" s="28"/>
      <c r="J1345" s="1190">
        <v>3106</v>
      </c>
      <c r="K1345" s="28"/>
      <c r="L1345" s="211">
        <f>ScriptInput!E673</f>
        <v>0</v>
      </c>
      <c r="M1345" s="270">
        <f>'VAK IX VL P1'!D161</f>
        <v>0</v>
      </c>
      <c r="N1345" s="1190">
        <v>4106</v>
      </c>
      <c r="O1345" s="28"/>
      <c r="P1345" s="211">
        <f>ScriptInput!E758</f>
        <v>0</v>
      </c>
      <c r="Q1345" s="270">
        <f>'VAK IX VL P2'!D161</f>
        <v>0</v>
      </c>
      <c r="R1345" s="30"/>
      <c r="S1345" s="30"/>
    </row>
    <row r="1346" spans="1:19">
      <c r="A1346" s="28"/>
      <c r="B1346" s="28"/>
      <c r="C1346" s="28"/>
      <c r="D1346" s="28"/>
      <c r="E1346" s="28"/>
      <c r="F1346" s="28"/>
      <c r="G1346" s="28"/>
      <c r="H1346" s="28"/>
      <c r="I1346" s="28"/>
      <c r="J1346" s="1190">
        <v>3109</v>
      </c>
      <c r="K1346" s="28"/>
      <c r="L1346" s="211">
        <f>ScriptInput!E674</f>
        <v>0</v>
      </c>
      <c r="M1346" s="270">
        <f>'VAK IX VL P1'!D162</f>
        <v>0</v>
      </c>
      <c r="N1346" s="1190">
        <v>4109</v>
      </c>
      <c r="O1346" s="28"/>
      <c r="P1346" s="211">
        <f>ScriptInput!E759</f>
        <v>0</v>
      </c>
      <c r="Q1346" s="270">
        <f>'VAK IX VL P2'!D162</f>
        <v>0</v>
      </c>
      <c r="R1346" s="30"/>
      <c r="S1346" s="30"/>
    </row>
    <row r="1347" spans="1:19">
      <c r="A1347" s="28"/>
      <c r="B1347" s="28"/>
      <c r="C1347" s="28"/>
      <c r="D1347" s="28"/>
      <c r="E1347" s="28"/>
      <c r="F1347" s="28"/>
      <c r="G1347" s="28"/>
      <c r="H1347" s="28"/>
      <c r="I1347" s="28"/>
      <c r="J1347" s="1190">
        <v>3110</v>
      </c>
      <c r="K1347" s="28"/>
      <c r="L1347" s="211">
        <f>ScriptInput!E675</f>
        <v>0</v>
      </c>
      <c r="M1347" s="270">
        <f>'VAK IX VL P1'!D163</f>
        <v>0</v>
      </c>
      <c r="N1347" s="1190">
        <v>4110</v>
      </c>
      <c r="O1347" s="28"/>
      <c r="P1347" s="211">
        <f>ScriptInput!E760</f>
        <v>0</v>
      </c>
      <c r="Q1347" s="270">
        <f>'VAK IX VL P2'!D163</f>
        <v>0</v>
      </c>
      <c r="R1347" s="30"/>
      <c r="S1347" s="30"/>
    </row>
    <row r="1348" spans="1:19">
      <c r="A1348" s="28"/>
      <c r="B1348" s="28"/>
      <c r="C1348" s="28"/>
      <c r="D1348" s="28"/>
      <c r="E1348" s="28"/>
      <c r="F1348" s="28"/>
      <c r="G1348" s="28"/>
      <c r="H1348" s="28"/>
      <c r="I1348" s="28"/>
      <c r="J1348" s="28"/>
      <c r="K1348" s="28"/>
      <c r="L1348" s="211"/>
      <c r="M1348" s="270"/>
      <c r="N1348" s="29"/>
      <c r="O1348" s="28"/>
      <c r="P1348" s="211"/>
      <c r="Q1348" s="270"/>
      <c r="R1348" s="30"/>
      <c r="S1348" s="30"/>
    </row>
    <row r="1349" spans="1:19">
      <c r="A1349" s="28"/>
      <c r="B1349" s="28"/>
      <c r="C1349" s="28" t="s">
        <v>4082</v>
      </c>
      <c r="D1349" s="28" t="s">
        <v>4083</v>
      </c>
      <c r="E1349" s="28"/>
      <c r="F1349" s="28" t="s">
        <v>4084</v>
      </c>
      <c r="G1349" s="28"/>
      <c r="H1349" s="28" t="s">
        <v>4085</v>
      </c>
      <c r="I1349" s="28"/>
      <c r="J1349" s="922">
        <v>3370</v>
      </c>
      <c r="K1349" s="28"/>
      <c r="L1349" s="211">
        <f>ScriptInput!E676</f>
        <v>0</v>
      </c>
      <c r="M1349" s="2967">
        <f>IF(D113="VLAANDEREN",-('KORF VL'!J77+'KORF VL'!J78),IF(D113="BRUSSEL",-('KORF BXL'!H87+'KORF BXL'!H88),-('KORF WA'!H77+'KORF WA'!H78)))</f>
        <v>0</v>
      </c>
      <c r="N1349" s="922">
        <v>4370</v>
      </c>
      <c r="O1349" s="28"/>
      <c r="P1349" s="211">
        <f>ScriptInput!E761</f>
        <v>0</v>
      </c>
      <c r="Q1349" s="2967">
        <f>IF(D113="VLAANDEREN",-'KORF VL'!J123-'KORF VL'!J124,IF(D113="BRUSSEL",-('KORF BXL'!H133+'KORF BXL'!H134),-('KORF WA'!H123+'KORF WA'!H124)))</f>
        <v>0</v>
      </c>
      <c r="R1349" s="30"/>
      <c r="S1349" s="30"/>
    </row>
    <row r="1350" spans="1:19">
      <c r="A1350" s="28"/>
      <c r="B1350" s="28"/>
      <c r="C1350" s="28"/>
      <c r="D1350" s="28"/>
      <c r="E1350" s="28"/>
      <c r="F1350" s="28"/>
      <c r="G1350" s="28"/>
      <c r="H1350" s="28"/>
      <c r="I1350" s="28"/>
      <c r="J1350" s="922">
        <v>3371</v>
      </c>
      <c r="K1350" s="28"/>
      <c r="L1350" s="211">
        <f>ScriptInput!E677</f>
        <v>0</v>
      </c>
      <c r="M1350" s="2967"/>
      <c r="N1350" s="922">
        <v>4371</v>
      </c>
      <c r="O1350" s="28"/>
      <c r="P1350" s="211">
        <f>ScriptInput!E762</f>
        <v>0</v>
      </c>
      <c r="Q1350" s="2967"/>
      <c r="R1350" s="30"/>
      <c r="S1350" s="30"/>
    </row>
    <row r="1351" spans="1:19">
      <c r="A1351" s="28"/>
      <c r="B1351" s="28"/>
      <c r="C1351" s="28"/>
      <c r="D1351" s="28"/>
      <c r="E1351" s="28"/>
      <c r="F1351" s="28"/>
      <c r="G1351" s="28"/>
      <c r="H1351" s="28"/>
      <c r="I1351" s="28"/>
      <c r="J1351" s="1190">
        <v>3372</v>
      </c>
      <c r="K1351" s="28"/>
      <c r="L1351" s="211">
        <f>ScriptInput!E678</f>
        <v>0</v>
      </c>
      <c r="M1351" s="270">
        <v>0</v>
      </c>
      <c r="N1351" s="1190">
        <v>4372</v>
      </c>
      <c r="O1351" s="28"/>
      <c r="P1351" s="211">
        <f>ScriptInput!E763</f>
        <v>0</v>
      </c>
      <c r="Q1351" s="270">
        <v>0</v>
      </c>
      <c r="R1351" s="30"/>
      <c r="S1351" s="30"/>
    </row>
    <row r="1352" spans="1:19">
      <c r="A1352" s="28"/>
      <c r="B1352" s="28"/>
      <c r="C1352" s="28"/>
      <c r="D1352" s="28"/>
      <c r="E1352" s="28"/>
      <c r="F1352" s="28"/>
      <c r="G1352" s="28"/>
      <c r="H1352" s="28"/>
      <c r="I1352" s="28"/>
      <c r="J1352" s="1190">
        <v>3380</v>
      </c>
      <c r="K1352" s="28"/>
      <c r="L1352" s="211">
        <f>ScriptInput!E679</f>
        <v>0</v>
      </c>
      <c r="M1352" s="270">
        <v>0</v>
      </c>
      <c r="N1352" s="1190">
        <v>4380</v>
      </c>
      <c r="O1352" s="28"/>
      <c r="P1352" s="211">
        <f>ScriptInput!E764</f>
        <v>0</v>
      </c>
      <c r="Q1352" s="270">
        <v>0</v>
      </c>
      <c r="R1352" s="30"/>
      <c r="S1352" s="30"/>
    </row>
    <row r="1353" spans="1:19">
      <c r="A1353" s="28"/>
      <c r="B1353" s="28"/>
      <c r="C1353" s="28"/>
      <c r="D1353" s="28"/>
      <c r="E1353" s="28"/>
      <c r="F1353" s="28"/>
      <c r="G1353" s="28"/>
      <c r="H1353" s="28"/>
      <c r="I1353" s="28"/>
      <c r="J1353" s="1190">
        <v>3374</v>
      </c>
      <c r="K1353" s="28"/>
      <c r="L1353" s="211">
        <f>ScriptInput!E680</f>
        <v>0</v>
      </c>
      <c r="M1353" s="270">
        <v>0</v>
      </c>
      <c r="N1353" s="1190">
        <v>4374</v>
      </c>
      <c r="O1353" s="28"/>
      <c r="P1353" s="211">
        <f>ScriptInput!E765</f>
        <v>0</v>
      </c>
      <c r="Q1353" s="270">
        <v>0</v>
      </c>
      <c r="R1353" s="30"/>
      <c r="S1353" s="30"/>
    </row>
    <row r="1354" spans="1:19">
      <c r="A1354" s="28"/>
      <c r="B1354" s="28"/>
      <c r="C1354" s="28"/>
      <c r="D1354" s="28"/>
      <c r="E1354" s="28"/>
      <c r="F1354" s="28"/>
      <c r="G1354" s="28"/>
      <c r="H1354" s="28"/>
      <c r="I1354" s="28"/>
      <c r="J1354" s="1190">
        <v>3375</v>
      </c>
      <c r="K1354" s="28"/>
      <c r="L1354" s="211">
        <f>ScriptInput!E681</f>
        <v>0</v>
      </c>
      <c r="M1354" s="270">
        <v>0</v>
      </c>
      <c r="N1354" s="1190">
        <v>4375</v>
      </c>
      <c r="O1354" s="28"/>
      <c r="P1354" s="211">
        <f>ScriptInput!E766</f>
        <v>0</v>
      </c>
      <c r="Q1354" s="270">
        <v>0</v>
      </c>
      <c r="R1354" s="30"/>
      <c r="S1354" s="30"/>
    </row>
    <row r="1355" spans="1:19">
      <c r="A1355" s="28"/>
      <c r="B1355" s="28"/>
      <c r="C1355" s="28"/>
      <c r="D1355" s="28"/>
      <c r="E1355" s="28"/>
      <c r="F1355" s="28"/>
      <c r="G1355" s="28"/>
      <c r="H1355" s="28"/>
      <c r="I1355" s="28"/>
      <c r="J1355" s="1190">
        <v>3373</v>
      </c>
      <c r="K1355" s="28"/>
      <c r="L1355" s="211">
        <f>ScriptInput!E682</f>
        <v>0</v>
      </c>
      <c r="M1355" s="270">
        <v>0</v>
      </c>
      <c r="N1355" s="1190">
        <v>4373</v>
      </c>
      <c r="O1355" s="28"/>
      <c r="P1355" s="211">
        <f>ScriptInput!E767</f>
        <v>0</v>
      </c>
      <c r="Q1355" s="270">
        <v>0</v>
      </c>
      <c r="R1355" s="30"/>
      <c r="S1355" s="30"/>
    </row>
    <row r="1356" spans="1:19">
      <c r="A1356" s="28"/>
      <c r="B1356" s="28"/>
      <c r="C1356" s="28"/>
      <c r="D1356" s="28"/>
      <c r="E1356" s="28"/>
      <c r="F1356" s="28"/>
      <c r="G1356" s="28"/>
      <c r="H1356" s="28"/>
      <c r="I1356" s="28"/>
      <c r="J1356" s="1131"/>
      <c r="K1356" s="28"/>
      <c r="L1356" s="211"/>
      <c r="M1356" s="1300"/>
      <c r="N1356" s="1131"/>
      <c r="O1356" s="28"/>
      <c r="P1356" s="211"/>
      <c r="Q1356" s="1300"/>
      <c r="R1356" s="30"/>
      <c r="S1356" s="30"/>
    </row>
    <row r="1357" spans="1:19">
      <c r="A1357" s="28"/>
      <c r="B1357" s="28"/>
      <c r="C1357" s="28" t="s">
        <v>4086</v>
      </c>
      <c r="D1357" s="28" t="s">
        <v>4087</v>
      </c>
      <c r="E1357" s="28"/>
      <c r="F1357" s="28" t="s">
        <v>4088</v>
      </c>
      <c r="G1357" s="28"/>
      <c r="H1357" s="28" t="s">
        <v>4085</v>
      </c>
      <c r="I1357" s="28"/>
      <c r="J1357" s="1642">
        <v>3344</v>
      </c>
      <c r="K1357" s="28"/>
      <c r="L1357" s="211">
        <f>ScriptInput!E683</f>
        <v>0</v>
      </c>
      <c r="M1357" s="270">
        <v>0</v>
      </c>
      <c r="N1357" s="1642">
        <v>4344</v>
      </c>
      <c r="O1357" s="28"/>
      <c r="P1357" s="211">
        <f>ScriptInput!E768</f>
        <v>0</v>
      </c>
      <c r="Q1357" s="270">
        <v>0</v>
      </c>
      <c r="R1357" s="30"/>
      <c r="S1357" s="30"/>
    </row>
    <row r="1358" spans="1:19">
      <c r="A1358" s="28"/>
      <c r="B1358" s="28"/>
      <c r="C1358" s="28"/>
      <c r="D1358" s="28"/>
      <c r="E1358" s="28"/>
      <c r="F1358" s="28"/>
      <c r="G1358" s="28"/>
      <c r="H1358" s="28"/>
      <c r="I1358" s="28"/>
      <c r="J1358" s="1642">
        <v>3345</v>
      </c>
      <c r="K1358" s="28"/>
      <c r="L1358" s="211">
        <f>ScriptInput!E684</f>
        <v>0</v>
      </c>
      <c r="M1358" s="270">
        <v>0</v>
      </c>
      <c r="N1358" s="1642">
        <v>4345</v>
      </c>
      <c r="O1358" s="28"/>
      <c r="P1358" s="211">
        <f>ScriptInput!E769</f>
        <v>0</v>
      </c>
      <c r="Q1358" s="270">
        <v>0</v>
      </c>
      <c r="R1358" s="30"/>
      <c r="S1358" s="30"/>
    </row>
    <row r="1359" spans="1:19">
      <c r="A1359" s="28"/>
      <c r="B1359" s="28"/>
      <c r="C1359" s="28"/>
      <c r="D1359" s="28"/>
      <c r="E1359" s="28"/>
      <c r="F1359" s="28"/>
      <c r="G1359" s="28"/>
      <c r="H1359" s="28"/>
      <c r="I1359" s="28"/>
      <c r="J1359" s="1642">
        <v>3346</v>
      </c>
      <c r="K1359" s="28"/>
      <c r="L1359" s="211">
        <f>ScriptInput!E685</f>
        <v>0</v>
      </c>
      <c r="M1359" s="270">
        <v>0</v>
      </c>
      <c r="N1359" s="1642">
        <v>4346</v>
      </c>
      <c r="O1359" s="28"/>
      <c r="P1359" s="211">
        <f>ScriptInput!E770</f>
        <v>0</v>
      </c>
      <c r="Q1359" s="270">
        <v>0</v>
      </c>
      <c r="R1359" s="30"/>
      <c r="S1359" s="30"/>
    </row>
    <row r="1360" spans="1:19">
      <c r="A1360" s="28"/>
      <c r="B1360" s="28"/>
      <c r="C1360" s="28"/>
      <c r="D1360" s="28"/>
      <c r="E1360" s="28"/>
      <c r="F1360" s="28"/>
      <c r="G1360" s="28"/>
      <c r="H1360" s="28"/>
      <c r="I1360" s="28"/>
      <c r="J1360" s="1641">
        <v>3360</v>
      </c>
      <c r="K1360" s="28"/>
      <c r="L1360" s="211">
        <f>ScriptInput!E686</f>
        <v>0</v>
      </c>
      <c r="M1360" s="2967">
        <f>IF(D113="VLAANDEREN",-('KORF VL'!J79+'KORF VL'!J80),IF(D113="BRUSSEL",-('KORF BXL'!H89+'KORF BXL'!H90),-('KORF WA'!H79+'KORF WA'!H80)))</f>
        <v>0</v>
      </c>
      <c r="N1360" s="1641">
        <v>4360</v>
      </c>
      <c r="O1360" s="28"/>
      <c r="P1360" s="211">
        <f>ScriptInput!E771</f>
        <v>0</v>
      </c>
      <c r="Q1360" s="2967">
        <f>IF(D113="VLAANDEREN",-'KORF VL'!J125-'KORF VL'!J126,IF(D113="BRUSSEL",-('KORF BXL'!H135+'KORF BXL'!H136),-('KORF WA'!H125+'KORF WA'!H126)))</f>
        <v>0</v>
      </c>
      <c r="R1360" s="30"/>
      <c r="S1360" s="30"/>
    </row>
    <row r="1361" spans="1:19">
      <c r="A1361" s="28"/>
      <c r="B1361" s="28"/>
      <c r="C1361" s="28"/>
      <c r="D1361" s="28"/>
      <c r="E1361" s="28"/>
      <c r="F1361" s="28"/>
      <c r="G1361" s="28"/>
      <c r="H1361" s="28"/>
      <c r="I1361" s="28"/>
      <c r="J1361" s="1641">
        <v>3361</v>
      </c>
      <c r="K1361" s="28"/>
      <c r="L1361" s="211">
        <f>ScriptInput!E687</f>
        <v>0</v>
      </c>
      <c r="M1361" s="2967"/>
      <c r="N1361" s="1641">
        <v>4361</v>
      </c>
      <c r="O1361" s="28"/>
      <c r="P1361" s="211">
        <f>ScriptInput!E772</f>
        <v>0</v>
      </c>
      <c r="Q1361" s="2967"/>
      <c r="R1361" s="30"/>
      <c r="S1361" s="30"/>
    </row>
    <row r="1362" spans="1:19">
      <c r="A1362" s="28"/>
      <c r="B1362" s="28"/>
      <c r="C1362" s="28"/>
      <c r="D1362" s="28"/>
      <c r="E1362" s="28"/>
      <c r="F1362" s="28"/>
      <c r="G1362" s="28"/>
      <c r="H1362" s="28"/>
      <c r="I1362" s="28"/>
      <c r="J1362" s="1131"/>
      <c r="K1362" s="28"/>
      <c r="L1362" s="211"/>
      <c r="M1362" s="270"/>
      <c r="N1362" s="1131"/>
      <c r="O1362" s="28"/>
      <c r="P1362" s="211"/>
      <c r="Q1362" s="270"/>
      <c r="R1362" s="30"/>
      <c r="S1362" s="30"/>
    </row>
    <row r="1363" spans="1:19">
      <c r="A1363" s="28"/>
      <c r="B1363" s="28"/>
      <c r="C1363" s="28" t="s">
        <v>4089</v>
      </c>
      <c r="D1363" s="28" t="s">
        <v>4090</v>
      </c>
      <c r="E1363" s="28"/>
      <c r="F1363" s="28"/>
      <c r="G1363" s="129"/>
      <c r="H1363" s="28" t="s">
        <v>4091</v>
      </c>
      <c r="I1363" s="28"/>
      <c r="J1363" s="922">
        <v>3334</v>
      </c>
      <c r="K1363" s="261"/>
      <c r="L1363" s="211">
        <f>ScriptInput!E688</f>
        <v>0</v>
      </c>
      <c r="M1363" s="2967">
        <f>-'KORF VL'!J94-'KORF VL'!J95</f>
        <v>0</v>
      </c>
      <c r="N1363" s="922">
        <v>4334</v>
      </c>
      <c r="O1363" s="28"/>
      <c r="P1363" s="211">
        <f>ScriptInput!E773</f>
        <v>0</v>
      </c>
      <c r="Q1363" s="2967">
        <f>-'KORF VL'!J140-'KORF VL'!J141</f>
        <v>0</v>
      </c>
      <c r="R1363" s="30"/>
      <c r="S1363" s="30"/>
    </row>
    <row r="1364" spans="1:19">
      <c r="A1364" s="28"/>
      <c r="B1364" s="28"/>
      <c r="C1364" s="28"/>
      <c r="D1364" s="28"/>
      <c r="E1364" s="28"/>
      <c r="F1364" s="28"/>
      <c r="G1364" s="28"/>
      <c r="H1364" s="28"/>
      <c r="I1364" s="28"/>
      <c r="J1364" s="922">
        <v>3335</v>
      </c>
      <c r="K1364" s="28"/>
      <c r="L1364" s="211">
        <f>ScriptInput!E689</f>
        <v>0</v>
      </c>
      <c r="M1364" s="2967"/>
      <c r="N1364" s="922">
        <v>4335</v>
      </c>
      <c r="O1364" s="28"/>
      <c r="P1364" s="211">
        <f>ScriptInput!E774</f>
        <v>0</v>
      </c>
      <c r="Q1364" s="2967"/>
      <c r="R1364" s="30"/>
      <c r="S1364" s="30"/>
    </row>
    <row r="1365" spans="1:19">
      <c r="A1365" s="28"/>
      <c r="B1365" s="28"/>
      <c r="C1365" s="28"/>
      <c r="D1365" s="28"/>
      <c r="E1365" s="28"/>
      <c r="F1365" s="28"/>
      <c r="G1365" s="28"/>
      <c r="H1365" s="28"/>
      <c r="I1365" s="28"/>
      <c r="J1365" s="1190">
        <v>3336</v>
      </c>
      <c r="K1365" s="28"/>
      <c r="L1365" s="211">
        <f>ScriptInput!E690</f>
        <v>0</v>
      </c>
      <c r="M1365" s="270">
        <v>0</v>
      </c>
      <c r="N1365" s="1190">
        <v>4336</v>
      </c>
      <c r="O1365" s="28"/>
      <c r="P1365" s="211">
        <f>ScriptInput!E775</f>
        <v>0</v>
      </c>
      <c r="Q1365" s="270">
        <v>0</v>
      </c>
      <c r="R1365" s="30"/>
      <c r="S1365" s="30"/>
    </row>
    <row r="1366" spans="1:19">
      <c r="A1366" s="28"/>
      <c r="B1366" s="28"/>
      <c r="C1366" s="28"/>
      <c r="D1366" s="28"/>
      <c r="E1366" s="28"/>
      <c r="F1366" s="28"/>
      <c r="G1366" s="28"/>
      <c r="H1366" s="28"/>
      <c r="I1366" s="28"/>
      <c r="J1366" s="1190">
        <v>3337</v>
      </c>
      <c r="K1366" s="28"/>
      <c r="L1366" s="211">
        <f>ScriptInput!E691</f>
        <v>0</v>
      </c>
      <c r="M1366" s="270">
        <v>0</v>
      </c>
      <c r="N1366" s="1190">
        <v>4337</v>
      </c>
      <c r="O1366" s="28"/>
      <c r="P1366" s="211">
        <f>ScriptInput!E776</f>
        <v>0</v>
      </c>
      <c r="Q1366" s="270">
        <v>0</v>
      </c>
      <c r="R1366" s="581">
        <v>1</v>
      </c>
      <c r="S1366" s="30"/>
    </row>
    <row r="1367" spans="1:19">
      <c r="A1367" s="28"/>
      <c r="B1367" s="28"/>
      <c r="C1367" s="28"/>
      <c r="D1367" s="28"/>
      <c r="E1367" s="28"/>
      <c r="F1367" s="28"/>
      <c r="G1367" s="28"/>
      <c r="H1367" s="28"/>
      <c r="I1367" s="948"/>
      <c r="J1367" s="1190">
        <v>3330</v>
      </c>
      <c r="K1367" s="28"/>
      <c r="L1367" s="211">
        <f>ScriptInput!E692</f>
        <v>0</v>
      </c>
      <c r="M1367" s="270">
        <v>0</v>
      </c>
      <c r="N1367" s="1190">
        <v>4330</v>
      </c>
      <c r="O1367" s="28"/>
      <c r="P1367" s="211">
        <f>ScriptInput!E777</f>
        <v>0</v>
      </c>
      <c r="Q1367" s="270">
        <v>0</v>
      </c>
      <c r="R1367" s="581">
        <v>0</v>
      </c>
      <c r="S1367" s="30"/>
    </row>
    <row r="1368" spans="1:19">
      <c r="A1368" s="28"/>
      <c r="B1368" s="28"/>
      <c r="C1368" s="28"/>
      <c r="D1368" s="28"/>
      <c r="E1368" s="28"/>
      <c r="F1368" s="28"/>
      <c r="G1368" s="28"/>
      <c r="H1368" s="28"/>
      <c r="I1368" s="28"/>
      <c r="J1368" s="129"/>
      <c r="K1368" s="28"/>
      <c r="L1368" s="211"/>
      <c r="M1368" s="270"/>
      <c r="N1368" s="129"/>
      <c r="O1368" s="28"/>
      <c r="P1368" s="211"/>
      <c r="Q1368" s="270"/>
      <c r="R1368" s="30"/>
      <c r="S1368" s="30"/>
    </row>
    <row r="1369" spans="1:19">
      <c r="A1369" s="28"/>
      <c r="B1369" s="28"/>
      <c r="C1369" s="28" t="s">
        <v>3950</v>
      </c>
      <c r="D1369" s="28" t="s">
        <v>4092</v>
      </c>
      <c r="E1369" s="28"/>
      <c r="F1369" s="28" t="s">
        <v>4093</v>
      </c>
      <c r="G1369" s="28"/>
      <c r="H1369" s="28" t="s">
        <v>4085</v>
      </c>
      <c r="I1369" s="28"/>
      <c r="J1369" s="922">
        <v>3358</v>
      </c>
      <c r="K1369" s="28"/>
      <c r="L1369" s="211">
        <f>ScriptInput!E693</f>
        <v>0</v>
      </c>
      <c r="M1369" s="2967">
        <f>IF(D113="VLAANDEREN",-'KORF VL'!J91-'KORF VL'!J92-'KORF VL'!J93,IF(D113="BRUSSEL",-('KORF BXL'!H105+'KORF BXL'!H103+'KORF BXL'!H104),-('KORF WA'!H93+'KORF WA'!H94+'KORF WA'!H95)))</f>
        <v>0</v>
      </c>
      <c r="N1369" s="922">
        <v>4358</v>
      </c>
      <c r="O1369" s="28"/>
      <c r="P1369" s="211">
        <f>ScriptInput!E778</f>
        <v>0</v>
      </c>
      <c r="Q1369" s="2967">
        <f>IF(D113="VLAANDEREN",-'KORF VL'!J139-'KORF VL'!J137-'KORF VL'!J138,IF(D113="BRUSSEL",-('KORF BXL'!H149+'KORF BXL'!H150+'KORF BXL'!H151),-('KORF WA'!H139+'KORF WA'!H140+'KORF WA'!H141)))</f>
        <v>0</v>
      </c>
      <c r="R1369" s="30"/>
      <c r="S1369" s="30"/>
    </row>
    <row r="1370" spans="1:19">
      <c r="A1370" s="28"/>
      <c r="B1370" s="28"/>
      <c r="C1370" s="28"/>
      <c r="D1370" s="28"/>
      <c r="E1370" s="28"/>
      <c r="F1370" s="28"/>
      <c r="G1370" s="28"/>
      <c r="H1370" s="28"/>
      <c r="I1370" s="28"/>
      <c r="J1370" s="922">
        <v>3353</v>
      </c>
      <c r="K1370" s="28"/>
      <c r="L1370" s="211">
        <f>ScriptInput!E694</f>
        <v>0</v>
      </c>
      <c r="M1370" s="2967"/>
      <c r="N1370" s="922">
        <v>4353</v>
      </c>
      <c r="O1370" s="28"/>
      <c r="P1370" s="211">
        <f>ScriptInput!E779</f>
        <v>0</v>
      </c>
      <c r="Q1370" s="2967"/>
      <c r="R1370" s="30"/>
      <c r="S1370" s="30"/>
    </row>
    <row r="1371" spans="1:19">
      <c r="A1371" s="28"/>
      <c r="B1371" s="28"/>
      <c r="C1371" s="28"/>
      <c r="D1371" s="28"/>
      <c r="E1371" s="28"/>
      <c r="F1371" s="28"/>
      <c r="G1371" s="28"/>
      <c r="H1371" s="28"/>
      <c r="I1371" s="28"/>
      <c r="J1371" s="922">
        <v>3354</v>
      </c>
      <c r="K1371" s="28"/>
      <c r="L1371" s="211">
        <f>ScriptInput!E695</f>
        <v>0</v>
      </c>
      <c r="M1371" s="2967"/>
      <c r="N1371" s="922">
        <v>4354</v>
      </c>
      <c r="O1371" s="28"/>
      <c r="P1371" s="211">
        <f>ScriptInput!E780</f>
        <v>0</v>
      </c>
      <c r="Q1371" s="2967"/>
      <c r="R1371" s="30"/>
      <c r="S1371" s="30"/>
    </row>
    <row r="1372" spans="1:19">
      <c r="A1372" s="28"/>
      <c r="B1372" s="28"/>
      <c r="C1372" s="28"/>
      <c r="D1372" s="28"/>
      <c r="E1372" s="28"/>
      <c r="F1372" s="28"/>
      <c r="G1372" s="28"/>
      <c r="H1372" s="28"/>
      <c r="I1372" s="28"/>
      <c r="J1372" s="125"/>
      <c r="K1372" s="28"/>
      <c r="L1372" s="211"/>
      <c r="M1372" s="270"/>
      <c r="N1372" s="125"/>
      <c r="O1372" s="28"/>
      <c r="P1372" s="211"/>
      <c r="Q1372" s="270"/>
      <c r="R1372" s="30"/>
      <c r="S1372" s="30"/>
    </row>
    <row r="1373" spans="1:19">
      <c r="A1373" s="28"/>
      <c r="B1373" s="28"/>
      <c r="C1373" s="28" t="s">
        <v>4094</v>
      </c>
      <c r="D1373" s="28" t="s">
        <v>4095</v>
      </c>
      <c r="E1373" s="28"/>
      <c r="F1373" s="28" t="s">
        <v>4096</v>
      </c>
      <c r="G1373" s="28"/>
      <c r="H1373" s="28" t="s">
        <v>4097</v>
      </c>
      <c r="I1373" s="28"/>
      <c r="J1373" s="922">
        <v>3359</v>
      </c>
      <c r="K1373" s="28"/>
      <c r="L1373" s="211">
        <f>ScriptInput!E696</f>
        <v>0</v>
      </c>
      <c r="M1373" s="1919">
        <f>IF(D113="BRUSSEL",-'KORF BXL'!H91,-'KORF WA'!H81)</f>
        <v>0</v>
      </c>
      <c r="N1373" s="73">
        <v>4359</v>
      </c>
      <c r="O1373" s="954"/>
      <c r="P1373" s="211">
        <f>ScriptInput!E781</f>
        <v>0</v>
      </c>
      <c r="Q1373" s="1919">
        <f>IF(D113="BRUSSEL",-'KORF BXL'!H137,-'KORF WA'!H127)</f>
        <v>0</v>
      </c>
      <c r="R1373" s="30"/>
      <c r="S1373" s="30"/>
    </row>
    <row r="1374" spans="1:19">
      <c r="A1374" s="28"/>
      <c r="B1374" s="28"/>
      <c r="C1374" s="28"/>
      <c r="D1374" s="28"/>
      <c r="E1374" s="28"/>
      <c r="F1374" s="28"/>
      <c r="G1374" s="28"/>
      <c r="H1374" s="28"/>
      <c r="I1374" s="948"/>
      <c r="J1374" s="77">
        <v>3350</v>
      </c>
      <c r="K1374" s="954"/>
      <c r="L1374" s="211">
        <f>ScriptInput!E697</f>
        <v>0</v>
      </c>
      <c r="M1374" s="1919">
        <f>IF(D113="BRUSSEL",-'KORF BXL'!H100,-'KORF WA'!H90)</f>
        <v>0</v>
      </c>
      <c r="N1374" s="73">
        <v>4350</v>
      </c>
      <c r="O1374" s="954"/>
      <c r="P1374" s="211">
        <f>ScriptInput!E782</f>
        <v>0</v>
      </c>
      <c r="Q1374" s="1919">
        <f>IF(D113="BRUSSEL",-'KORF BXL'!H146,-'KORF WA'!H136)</f>
        <v>0</v>
      </c>
      <c r="R1374" s="30"/>
      <c r="S1374" s="30"/>
    </row>
    <row r="1375" spans="1:19">
      <c r="A1375" s="28"/>
      <c r="B1375" s="28"/>
      <c r="C1375" s="28"/>
      <c r="D1375" s="28"/>
      <c r="E1375" s="28"/>
      <c r="F1375" s="28"/>
      <c r="G1375" s="28"/>
      <c r="H1375" s="28"/>
      <c r="I1375" s="28"/>
      <c r="J1375" s="125"/>
      <c r="K1375" s="28"/>
      <c r="L1375" s="211"/>
      <c r="M1375" s="270"/>
      <c r="N1375" s="125"/>
      <c r="O1375" s="28"/>
      <c r="P1375" s="211"/>
      <c r="Q1375" s="270"/>
      <c r="R1375" s="30"/>
      <c r="S1375" s="30"/>
    </row>
    <row r="1376" spans="1:19">
      <c r="A1376" s="28"/>
      <c r="B1376" s="28"/>
      <c r="C1376" s="28" t="s">
        <v>4098</v>
      </c>
      <c r="D1376" s="28" t="s">
        <v>4099</v>
      </c>
      <c r="E1376" s="28"/>
      <c r="F1376" s="28" t="s">
        <v>4100</v>
      </c>
      <c r="G1376" s="28"/>
      <c r="H1376" s="28" t="s">
        <v>4085</v>
      </c>
      <c r="I1376" s="28"/>
      <c r="J1376" s="922">
        <v>3355</v>
      </c>
      <c r="K1376" s="28"/>
      <c r="L1376" s="211">
        <f>ScriptInput!E698</f>
        <v>0</v>
      </c>
      <c r="M1376" s="2967">
        <f>IF(D113="VLAANDEREN",-('KORF VL'!J81+'KORF VL'!J88+'KORF VL'!J89+'KORF VL'!J90),IF(D113="BRUSSEL",-('KORF BXL'!H98+'KORF BXL'!H101+'KORF BXL'!H102),-('KORF WA'!H88+'KORF WA'!H89+'KORF WA'!H91+'KORF WA'!H92)))</f>
        <v>0</v>
      </c>
      <c r="N1376" s="922">
        <v>4355</v>
      </c>
      <c r="O1376" s="28"/>
      <c r="P1376" s="211">
        <f>ScriptInput!E783</f>
        <v>0</v>
      </c>
      <c r="Q1376" s="2967">
        <f>IF(D113="VLAANDEREN",-'KORF VL'!J127-'KORF VL'!J134-'KORF VL'!J135-'KORF VL'!J136,IF(D113="BRUSSEL",-('KORF BXL'!H144+'KORF BXL'!H147+'KORF BXL'!H148),-('KORF WA'!H134+'KORF WA'!H135+'KORF WA'!H137+'KORF WA'!H138)))</f>
        <v>0</v>
      </c>
      <c r="R1376" s="30"/>
      <c r="S1376" s="30"/>
    </row>
    <row r="1377" spans="1:19">
      <c r="A1377" s="28"/>
      <c r="B1377" s="28"/>
      <c r="C1377" s="28"/>
      <c r="D1377" s="28"/>
      <c r="E1377" s="28"/>
      <c r="F1377" s="28"/>
      <c r="G1377" s="28"/>
      <c r="H1377" s="28"/>
      <c r="I1377" s="28"/>
      <c r="J1377" s="922">
        <v>3356</v>
      </c>
      <c r="K1377" s="28"/>
      <c r="L1377" s="211">
        <f>ScriptInput!E699</f>
        <v>0</v>
      </c>
      <c r="M1377" s="2967"/>
      <c r="N1377" s="922">
        <v>4356</v>
      </c>
      <c r="O1377" s="28"/>
      <c r="P1377" s="211">
        <f>ScriptInput!E784</f>
        <v>0</v>
      </c>
      <c r="Q1377" s="2967"/>
      <c r="R1377" s="30"/>
      <c r="S1377" s="30"/>
    </row>
    <row r="1378" spans="1:19">
      <c r="A1378" s="28"/>
      <c r="B1378" s="28"/>
      <c r="C1378" s="28"/>
      <c r="D1378" s="28"/>
      <c r="E1378" s="28"/>
      <c r="F1378" s="28"/>
      <c r="G1378" s="28"/>
      <c r="H1378" s="28"/>
      <c r="I1378" s="28"/>
      <c r="J1378" s="922">
        <v>3351</v>
      </c>
      <c r="K1378" s="28"/>
      <c r="L1378" s="211">
        <f>ScriptInput!E700</f>
        <v>0</v>
      </c>
      <c r="M1378" s="2967"/>
      <c r="N1378" s="922">
        <v>4351</v>
      </c>
      <c r="O1378" s="28"/>
      <c r="P1378" s="211">
        <f>ScriptInput!E785</f>
        <v>0</v>
      </c>
      <c r="Q1378" s="2967"/>
      <c r="R1378" s="30"/>
      <c r="S1378" s="30"/>
    </row>
    <row r="1379" spans="1:19">
      <c r="A1379" s="28"/>
      <c r="B1379" s="28"/>
      <c r="C1379" s="28"/>
      <c r="D1379" s="28"/>
      <c r="E1379" s="28"/>
      <c r="F1379" s="28"/>
      <c r="G1379" s="28"/>
      <c r="H1379" s="28"/>
      <c r="I1379" s="28"/>
      <c r="J1379" s="922">
        <v>3352</v>
      </c>
      <c r="K1379" s="28"/>
      <c r="L1379" s="211">
        <f>ScriptInput!E701</f>
        <v>0</v>
      </c>
      <c r="M1379" s="2967"/>
      <c r="N1379" s="922">
        <v>4352</v>
      </c>
      <c r="O1379" s="28"/>
      <c r="P1379" s="211">
        <f>ScriptInput!E786</f>
        <v>0</v>
      </c>
      <c r="Q1379" s="2967"/>
      <c r="R1379" s="30"/>
      <c r="S1379" s="30"/>
    </row>
    <row r="1380" spans="1:19">
      <c r="A1380" s="28"/>
      <c r="B1380" s="28"/>
      <c r="C1380" s="28"/>
      <c r="D1380" s="28"/>
      <c r="E1380" s="28"/>
      <c r="F1380" s="28"/>
      <c r="G1380" s="28"/>
      <c r="H1380" s="28"/>
      <c r="I1380" s="28"/>
      <c r="J1380" s="948"/>
      <c r="K1380" s="28"/>
      <c r="L1380" s="211"/>
      <c r="M1380" s="1487"/>
      <c r="N1380" s="954"/>
      <c r="O1380" s="28"/>
      <c r="P1380" s="211"/>
      <c r="Q1380" s="270"/>
      <c r="R1380" s="30"/>
      <c r="S1380" s="30"/>
    </row>
    <row r="1381" spans="1:19">
      <c r="A1381" s="28"/>
      <c r="B1381" s="28"/>
      <c r="C1381" s="28"/>
      <c r="D1381" s="28"/>
      <c r="E1381" s="28"/>
      <c r="F1381" s="28"/>
      <c r="G1381" s="28"/>
      <c r="H1381" s="28"/>
      <c r="I1381" s="28"/>
      <c r="J1381" s="1643">
        <v>3140</v>
      </c>
      <c r="K1381" s="28"/>
      <c r="L1381" s="211">
        <f>ScriptInput!E702</f>
        <v>0</v>
      </c>
      <c r="M1381" s="1540">
        <f>L1381</f>
        <v>0</v>
      </c>
      <c r="N1381" s="1643">
        <v>4140</v>
      </c>
      <c r="O1381" s="28"/>
      <c r="P1381" s="211">
        <f>ScriptInput!E787</f>
        <v>0</v>
      </c>
      <c r="Q1381" s="1540">
        <f t="shared" ref="Q1381:Q1387" si="23">P1381</f>
        <v>0</v>
      </c>
      <c r="R1381" s="30"/>
      <c r="S1381" s="30"/>
    </row>
    <row r="1382" spans="1:19">
      <c r="A1382" s="28"/>
      <c r="B1382" s="28"/>
      <c r="C1382" s="28"/>
      <c r="D1382" s="28"/>
      <c r="E1382" s="28"/>
      <c r="F1382" s="28"/>
      <c r="G1382" s="28"/>
      <c r="H1382" s="28"/>
      <c r="I1382" s="28"/>
      <c r="J1382" s="1643">
        <v>3141</v>
      </c>
      <c r="K1382" s="28"/>
      <c r="L1382" s="211">
        <f>ScriptInput!E703</f>
        <v>0</v>
      </c>
      <c r="M1382" s="1487">
        <f t="shared" ref="M1382:M1389" si="24">L1382</f>
        <v>0</v>
      </c>
      <c r="N1382" s="1643">
        <v>4141</v>
      </c>
      <c r="O1382" s="28"/>
      <c r="P1382" s="211">
        <f>ScriptInput!E788</f>
        <v>0</v>
      </c>
      <c r="Q1382" s="1487">
        <f t="shared" si="23"/>
        <v>0</v>
      </c>
      <c r="R1382" s="30"/>
      <c r="S1382" s="30"/>
    </row>
    <row r="1383" spans="1:19">
      <c r="A1383" s="28"/>
      <c r="B1383" s="28"/>
      <c r="C1383" s="28"/>
      <c r="D1383" s="28"/>
      <c r="E1383" s="28"/>
      <c r="F1383" s="28"/>
      <c r="G1383" s="28"/>
      <c r="H1383" s="28"/>
      <c r="I1383" s="28"/>
      <c r="J1383" s="1643">
        <v>3142</v>
      </c>
      <c r="K1383" s="28"/>
      <c r="L1383" s="211">
        <f>ScriptInput!E704</f>
        <v>0</v>
      </c>
      <c r="M1383" s="1487">
        <f t="shared" si="24"/>
        <v>0</v>
      </c>
      <c r="N1383" s="1643">
        <v>4142</v>
      </c>
      <c r="O1383" s="28"/>
      <c r="P1383" s="211">
        <f>ScriptInput!E789</f>
        <v>0</v>
      </c>
      <c r="Q1383" s="1401">
        <f t="shared" si="23"/>
        <v>0</v>
      </c>
      <c r="R1383" s="30"/>
      <c r="S1383" s="30"/>
    </row>
    <row r="1384" spans="1:19">
      <c r="A1384" s="28"/>
      <c r="B1384" s="28"/>
      <c r="C1384" s="28"/>
      <c r="D1384" s="28"/>
      <c r="E1384" s="28"/>
      <c r="F1384" s="28"/>
      <c r="G1384" s="28"/>
      <c r="H1384" s="28"/>
      <c r="I1384" s="28"/>
      <c r="J1384" s="1643">
        <v>3144</v>
      </c>
      <c r="K1384" s="28"/>
      <c r="L1384" s="211">
        <f>ScriptInput!E705</f>
        <v>0</v>
      </c>
      <c r="M1384" s="1540">
        <f>L1384</f>
        <v>0</v>
      </c>
      <c r="N1384" s="1643">
        <v>4144</v>
      </c>
      <c r="O1384" s="28"/>
      <c r="P1384" s="211">
        <f>ScriptInput!E790</f>
        <v>0</v>
      </c>
      <c r="Q1384" s="1540">
        <f t="shared" si="23"/>
        <v>0</v>
      </c>
      <c r="R1384" s="30"/>
      <c r="S1384" s="30"/>
    </row>
    <row r="1385" spans="1:19">
      <c r="A1385" s="28"/>
      <c r="B1385" s="28"/>
      <c r="C1385" s="28"/>
      <c r="D1385" s="28"/>
      <c r="E1385" s="28"/>
      <c r="F1385" s="28"/>
      <c r="G1385" s="28"/>
      <c r="H1385" s="28"/>
      <c r="I1385" s="28"/>
      <c r="J1385" s="1643">
        <v>3145</v>
      </c>
      <c r="K1385" s="28"/>
      <c r="L1385" s="211">
        <f>ScriptInput!E706</f>
        <v>0</v>
      </c>
      <c r="M1385" s="1487">
        <f t="shared" si="24"/>
        <v>0</v>
      </c>
      <c r="N1385" s="1643">
        <v>4145</v>
      </c>
      <c r="O1385" s="28"/>
      <c r="P1385" s="211">
        <f>ScriptInput!E791</f>
        <v>0</v>
      </c>
      <c r="Q1385" s="1401">
        <f t="shared" si="23"/>
        <v>0</v>
      </c>
      <c r="R1385" s="30"/>
      <c r="S1385" s="30"/>
    </row>
    <row r="1386" spans="1:19">
      <c r="A1386" s="28"/>
      <c r="B1386" s="28"/>
      <c r="C1386" s="28"/>
      <c r="D1386" s="28"/>
      <c r="E1386" s="28"/>
      <c r="F1386" s="28"/>
      <c r="G1386" s="28"/>
      <c r="H1386" s="28"/>
      <c r="I1386" s="28"/>
      <c r="J1386" s="1643">
        <v>3148</v>
      </c>
      <c r="K1386" s="28"/>
      <c r="L1386" s="211">
        <f>ScriptInput!E707</f>
        <v>0</v>
      </c>
      <c r="M1386" s="1538">
        <f t="shared" si="24"/>
        <v>0</v>
      </c>
      <c r="N1386" s="1643">
        <v>4148</v>
      </c>
      <c r="O1386" s="28"/>
      <c r="P1386" s="211">
        <f>ScriptInput!E792</f>
        <v>0</v>
      </c>
      <c r="Q1386" s="1538">
        <f t="shared" si="23"/>
        <v>0</v>
      </c>
      <c r="R1386" s="30"/>
      <c r="S1386" s="30"/>
    </row>
    <row r="1387" spans="1:19">
      <c r="A1387" s="28"/>
      <c r="B1387" s="28"/>
      <c r="C1387" s="28"/>
      <c r="D1387" s="28"/>
      <c r="E1387" s="28"/>
      <c r="F1387" s="28"/>
      <c r="G1387" s="28"/>
      <c r="H1387" s="28"/>
      <c r="I1387" s="28"/>
      <c r="J1387" s="1643">
        <v>3149</v>
      </c>
      <c r="K1387" s="28"/>
      <c r="L1387" s="211">
        <f>ScriptInput!E708</f>
        <v>0</v>
      </c>
      <c r="M1387" s="1538">
        <f t="shared" si="24"/>
        <v>0</v>
      </c>
      <c r="N1387" s="1643">
        <v>4149</v>
      </c>
      <c r="O1387" s="28"/>
      <c r="P1387" s="211">
        <f>ScriptInput!E793</f>
        <v>0</v>
      </c>
      <c r="Q1387" s="1538">
        <f t="shared" si="23"/>
        <v>0</v>
      </c>
      <c r="R1387" s="30"/>
      <c r="S1387" s="30"/>
    </row>
    <row r="1388" spans="1:19">
      <c r="A1388" s="28"/>
      <c r="B1388" s="28"/>
      <c r="C1388" s="28"/>
      <c r="D1388" s="28"/>
      <c r="E1388" s="28"/>
      <c r="F1388" s="28"/>
      <c r="G1388" s="28"/>
      <c r="H1388" s="28"/>
      <c r="I1388" s="28"/>
      <c r="J1388" s="1643">
        <v>3136</v>
      </c>
      <c r="K1388" s="28"/>
      <c r="L1388" s="211">
        <f>ScriptInput!E709</f>
        <v>0</v>
      </c>
      <c r="M1388" s="1487">
        <f t="shared" si="24"/>
        <v>0</v>
      </c>
      <c r="N1388" s="1207" t="s">
        <v>3343</v>
      </c>
      <c r="O1388" s="28"/>
      <c r="P1388" s="211"/>
      <c r="Q1388" s="1401"/>
      <c r="R1388" s="30"/>
      <c r="S1388" s="30"/>
    </row>
    <row r="1389" spans="1:19">
      <c r="A1389" s="28"/>
      <c r="B1389" s="28"/>
      <c r="C1389" s="28"/>
      <c r="D1389" s="28"/>
      <c r="E1389" s="28"/>
      <c r="F1389" s="28"/>
      <c r="G1389" s="28"/>
      <c r="H1389" s="28"/>
      <c r="I1389" s="28"/>
      <c r="J1389" s="1643">
        <v>3137</v>
      </c>
      <c r="K1389" s="28"/>
      <c r="L1389" s="211">
        <f>ScriptInput!E710</f>
        <v>0</v>
      </c>
      <c r="M1389" s="1487">
        <f t="shared" si="24"/>
        <v>0</v>
      </c>
      <c r="N1389" s="1207" t="s">
        <v>3343</v>
      </c>
      <c r="O1389" s="28"/>
      <c r="P1389" s="211"/>
      <c r="Q1389" s="1401"/>
      <c r="R1389" s="30"/>
      <c r="S1389" s="30"/>
    </row>
    <row r="1390" spans="1:19">
      <c r="A1390" s="28"/>
      <c r="B1390" s="28"/>
      <c r="C1390" s="28"/>
      <c r="D1390" s="28"/>
      <c r="E1390" s="28"/>
      <c r="F1390" s="28"/>
      <c r="G1390" s="28"/>
      <c r="H1390" s="28" t="s">
        <v>4101</v>
      </c>
      <c r="I1390" s="28"/>
      <c r="J1390" s="922">
        <v>3133</v>
      </c>
      <c r="K1390" s="28"/>
      <c r="L1390" s="211">
        <f>ScriptInput!E711</f>
        <v>0</v>
      </c>
      <c r="M1390" s="1487"/>
      <c r="N1390" s="922">
        <v>4133</v>
      </c>
      <c r="O1390" s="28"/>
      <c r="P1390" s="211">
        <f>ScriptInput!E794</f>
        <v>0</v>
      </c>
      <c r="Q1390" s="1401"/>
      <c r="R1390" s="30"/>
      <c r="S1390" s="30"/>
    </row>
    <row r="1391" spans="1:19">
      <c r="A1391" s="28"/>
      <c r="B1391" s="28"/>
      <c r="C1391" s="28"/>
      <c r="D1391" s="28"/>
      <c r="E1391" s="28"/>
      <c r="F1391" s="28"/>
      <c r="G1391" s="28"/>
      <c r="H1391" s="28" t="s">
        <v>4085</v>
      </c>
      <c r="I1391" s="28"/>
      <c r="J1391" s="922">
        <v>3138</v>
      </c>
      <c r="K1391" s="28"/>
      <c r="L1391" s="211">
        <f>ScriptInput!E712</f>
        <v>0</v>
      </c>
      <c r="M1391" s="270"/>
      <c r="N1391" s="922">
        <v>4138</v>
      </c>
      <c r="O1391" s="28"/>
      <c r="P1391" s="211">
        <f>ScriptInput!E795</f>
        <v>0</v>
      </c>
      <c r="Q1391" s="1472"/>
      <c r="R1391" s="30"/>
      <c r="S1391" s="30"/>
    </row>
    <row r="1392" spans="1:19">
      <c r="A1392" s="28"/>
      <c r="B1392" s="28"/>
      <c r="C1392" s="28"/>
      <c r="D1392" s="28"/>
      <c r="E1392" s="28"/>
      <c r="F1392" s="28"/>
      <c r="G1392" s="28"/>
      <c r="H1392" s="28" t="s">
        <v>4101</v>
      </c>
      <c r="I1392" s="28"/>
      <c r="J1392" s="922">
        <v>3134</v>
      </c>
      <c r="K1392" s="28"/>
      <c r="L1392" s="211">
        <f>ScriptInput!E713</f>
        <v>0</v>
      </c>
      <c r="M1392" s="270"/>
      <c r="N1392" s="922">
        <v>4134</v>
      </c>
      <c r="O1392" s="28"/>
      <c r="P1392" s="211">
        <f>ScriptInput!E796</f>
        <v>0</v>
      </c>
      <c r="Q1392" s="1472"/>
      <c r="R1392" s="30"/>
      <c r="S1392" s="30"/>
    </row>
    <row r="1393" spans="1:19">
      <c r="A1393" s="28"/>
      <c r="B1393" s="28"/>
      <c r="C1393" s="28"/>
      <c r="D1393" s="28"/>
      <c r="E1393" s="28"/>
      <c r="F1393" s="28"/>
      <c r="G1393" s="28"/>
      <c r="H1393" s="28" t="s">
        <v>4085</v>
      </c>
      <c r="I1393" s="28"/>
      <c r="J1393" s="922">
        <v>3139</v>
      </c>
      <c r="K1393" s="28"/>
      <c r="L1393" s="211">
        <f>ScriptInput!E714</f>
        <v>0</v>
      </c>
      <c r="M1393" s="270"/>
      <c r="N1393" s="922">
        <v>4139</v>
      </c>
      <c r="O1393" s="28"/>
      <c r="P1393" s="211">
        <f>ScriptInput!E797</f>
        <v>0</v>
      </c>
      <c r="Q1393" s="270"/>
      <c r="R1393" s="30"/>
      <c r="S1393" s="30"/>
    </row>
    <row r="1394" spans="1:19">
      <c r="A1394" s="28"/>
      <c r="B1394" s="28"/>
      <c r="C1394" s="28"/>
      <c r="D1394" s="28"/>
      <c r="E1394" s="28"/>
      <c r="F1394" s="28"/>
      <c r="G1394" s="28"/>
      <c r="H1394" s="28"/>
      <c r="I1394" s="28"/>
      <c r="J1394" s="28"/>
      <c r="K1394" s="28"/>
      <c r="L1394" s="211"/>
      <c r="M1394" s="270"/>
      <c r="N1394" s="28"/>
      <c r="O1394" s="28"/>
      <c r="P1394" s="211"/>
      <c r="Q1394" s="270"/>
      <c r="R1394" s="30"/>
      <c r="S1394" s="30"/>
    </row>
    <row r="1395" spans="1:19">
      <c r="A1395" s="28"/>
      <c r="B1395" s="28"/>
      <c r="C1395" s="28"/>
      <c r="D1395" s="28"/>
      <c r="E1395" s="28"/>
      <c r="F1395" s="29" t="s">
        <v>4102</v>
      </c>
      <c r="G1395" s="28"/>
      <c r="H1395" s="28" t="s">
        <v>4085</v>
      </c>
      <c r="I1395" s="28"/>
      <c r="J1395" s="922">
        <v>3150</v>
      </c>
      <c r="K1395" s="28"/>
      <c r="L1395" s="211">
        <f>ScriptInput!E715</f>
        <v>0</v>
      </c>
      <c r="M1395" s="270"/>
      <c r="N1395" s="280" t="s">
        <v>3343</v>
      </c>
      <c r="O1395" s="28"/>
      <c r="P1395" s="211"/>
      <c r="Q1395" s="270"/>
      <c r="R1395" s="30"/>
      <c r="S1395" s="30"/>
    </row>
    <row r="1396" spans="1:19">
      <c r="A1396" s="28"/>
      <c r="B1396" s="28"/>
      <c r="C1396" s="28"/>
      <c r="D1396" s="28"/>
      <c r="E1396" s="28"/>
      <c r="F1396" s="28"/>
      <c r="G1396" s="28"/>
      <c r="H1396" s="28" t="s">
        <v>4085</v>
      </c>
      <c r="I1396" s="28"/>
      <c r="J1396" s="922">
        <v>3146</v>
      </c>
      <c r="K1396" s="28"/>
      <c r="L1396" s="211">
        <f>ScriptInput!E716</f>
        <v>0</v>
      </c>
      <c r="M1396" s="270"/>
      <c r="N1396" s="280" t="s">
        <v>3343</v>
      </c>
      <c r="O1396" s="28"/>
      <c r="P1396" s="211"/>
      <c r="Q1396" s="270"/>
      <c r="R1396" s="30"/>
      <c r="S1396" s="30"/>
    </row>
    <row r="1397" spans="1:19">
      <c r="A1397" s="28"/>
      <c r="B1397" s="28"/>
      <c r="C1397" s="28"/>
      <c r="D1397" s="28"/>
      <c r="E1397" s="28"/>
      <c r="F1397" s="28"/>
      <c r="G1397" s="28"/>
      <c r="H1397" s="28" t="s">
        <v>4091</v>
      </c>
      <c r="I1397" s="28"/>
      <c r="J1397" s="922">
        <v>3151</v>
      </c>
      <c r="K1397" s="28"/>
      <c r="L1397" s="211">
        <f>ScriptInput!E717</f>
        <v>0</v>
      </c>
      <c r="M1397" s="270"/>
      <c r="N1397" s="280" t="s">
        <v>3343</v>
      </c>
      <c r="O1397" s="28"/>
      <c r="P1397" s="211"/>
      <c r="Q1397" s="270"/>
      <c r="R1397" s="30"/>
      <c r="S1397" s="30"/>
    </row>
    <row r="1398" spans="1:19">
      <c r="A1398" s="28"/>
      <c r="B1398" s="28"/>
      <c r="C1398" s="28"/>
      <c r="D1398" s="28"/>
      <c r="E1398" s="28"/>
      <c r="F1398" s="28"/>
      <c r="G1398" s="28"/>
      <c r="H1398" s="28" t="s">
        <v>4085</v>
      </c>
      <c r="I1398" s="28"/>
      <c r="J1398" s="922">
        <v>3152</v>
      </c>
      <c r="K1398" s="28"/>
      <c r="L1398" s="211">
        <f>ScriptInput!E718</f>
        <v>0</v>
      </c>
      <c r="M1398" s="270"/>
      <c r="N1398" s="280" t="s">
        <v>3343</v>
      </c>
      <c r="O1398" s="28"/>
      <c r="P1398" s="211"/>
      <c r="Q1398" s="270"/>
      <c r="R1398" s="30"/>
      <c r="S1398" s="30"/>
    </row>
    <row r="1399" spans="1:19">
      <c r="A1399" s="28"/>
      <c r="B1399" s="28"/>
      <c r="C1399" s="28"/>
      <c r="D1399" s="28"/>
      <c r="E1399" s="28"/>
      <c r="F1399" s="28"/>
      <c r="G1399" s="28"/>
      <c r="H1399" s="28"/>
      <c r="I1399" s="28"/>
      <c r="J1399" s="28"/>
      <c r="K1399" s="28"/>
      <c r="L1399" s="211"/>
      <c r="M1399" s="270"/>
      <c r="N1399" s="28"/>
      <c r="O1399" s="28"/>
      <c r="P1399" s="211"/>
      <c r="Q1399" s="270"/>
      <c r="R1399" s="30"/>
      <c r="S1399" s="30"/>
    </row>
    <row r="1400" spans="1:19">
      <c r="A1400" s="28"/>
      <c r="B1400" s="28"/>
      <c r="C1400" s="28"/>
      <c r="D1400" s="28"/>
      <c r="E1400" s="28"/>
      <c r="F1400" s="28"/>
      <c r="G1400" s="28"/>
      <c r="H1400" s="28"/>
      <c r="I1400" s="28"/>
      <c r="J1400" s="922">
        <v>3143</v>
      </c>
      <c r="K1400" s="28"/>
      <c r="L1400" s="211">
        <f>ScriptInput!E719</f>
        <v>0</v>
      </c>
      <c r="M1400" s="270"/>
      <c r="N1400" s="280" t="s">
        <v>3343</v>
      </c>
      <c r="O1400" s="28"/>
      <c r="P1400" s="211"/>
      <c r="Q1400" s="270"/>
      <c r="R1400" s="30"/>
      <c r="S1400" s="30"/>
    </row>
    <row r="1401" spans="1:19">
      <c r="A1401" s="28"/>
      <c r="B1401" s="28"/>
      <c r="C1401" s="28"/>
      <c r="D1401" s="28"/>
      <c r="E1401" s="28"/>
      <c r="F1401" s="28"/>
      <c r="G1401" s="28"/>
      <c r="H1401" s="28"/>
      <c r="I1401" s="28"/>
      <c r="J1401" s="922">
        <v>3147</v>
      </c>
      <c r="K1401" s="28"/>
      <c r="L1401" s="211">
        <f>ScriptInput!E720</f>
        <v>0</v>
      </c>
      <c r="M1401" s="270"/>
      <c r="N1401" s="280" t="s">
        <v>3343</v>
      </c>
      <c r="O1401" s="28"/>
      <c r="P1401" s="211"/>
      <c r="Q1401" s="270"/>
      <c r="R1401" s="30"/>
      <c r="S1401" s="30"/>
    </row>
    <row r="1402" spans="1:19">
      <c r="A1402" s="28"/>
      <c r="B1402" s="28"/>
      <c r="C1402" s="28" t="s">
        <v>4103</v>
      </c>
      <c r="D1402" s="28" t="s">
        <v>4104</v>
      </c>
      <c r="E1402" s="28"/>
      <c r="F1402" s="28" t="s">
        <v>4105</v>
      </c>
      <c r="G1402" s="28"/>
      <c r="H1402" s="28"/>
      <c r="I1402" s="28"/>
      <c r="J1402" s="1131"/>
      <c r="K1402" s="28"/>
      <c r="L1402" s="211"/>
      <c r="M1402" s="270">
        <f>IFERROR(-IF(D113="VLAANDEREN",'VAK IX VL P1'!E404,IF(D113="WALLONIË",'VAK IX WAL P1'!E411,'VAK IX BR P1'!E328)),0)</f>
        <v>0</v>
      </c>
      <c r="N1402" s="30"/>
      <c r="O1402" s="28"/>
      <c r="P1402" s="211"/>
      <c r="Q1402" s="270">
        <f>IFERROR(-IF(D113="VLAANDEREN",'VAK IX VL P2'!E404,IF(D113="WALLONIË",'VAK IX WAL P2'!E411,'VAK IX BR P2'!E331)),0)</f>
        <v>0</v>
      </c>
      <c r="R1402" s="30"/>
      <c r="S1402" s="30"/>
    </row>
    <row r="1403" spans="1:19">
      <c r="A1403" s="28"/>
      <c r="B1403" s="28"/>
      <c r="C1403" s="28" t="s">
        <v>4106</v>
      </c>
      <c r="D1403" s="28" t="s">
        <v>4107</v>
      </c>
      <c r="E1403" s="28"/>
      <c r="F1403" s="28" t="s">
        <v>4108</v>
      </c>
      <c r="G1403" s="28"/>
      <c r="H1403" s="28"/>
      <c r="I1403" s="28"/>
      <c r="J1403" s="1461"/>
      <c r="K1403" s="1574"/>
      <c r="L1403" s="1574"/>
      <c r="M1403" s="270">
        <f>-IFERROR(IF(D113="VLAANDEREN",'VAK IX VL P1'!D404,IF(D113="WALLONIË",'VAK IX WAL P1'!D411,'VAK IX BR P1'!D328)),0)</f>
        <v>0</v>
      </c>
      <c r="N1403" s="1131"/>
      <c r="O1403" s="28"/>
      <c r="P1403" s="211"/>
      <c r="Q1403" s="270">
        <f>-IFERROR(IF(D113="VLAANDEREN",'VAK IX VL P2'!D404,IF(D113="WALLONIË",'VAK IX WAL P2'!D411,'VAK IX BR P2'!D331)),0)</f>
        <v>0</v>
      </c>
      <c r="R1403" s="30"/>
      <c r="S1403" s="30"/>
    </row>
    <row r="1404" spans="1:19">
      <c r="A1404" s="28"/>
      <c r="B1404" s="28"/>
      <c r="C1404" s="28" t="s">
        <v>4109</v>
      </c>
      <c r="D1404" s="28" t="s">
        <v>4110</v>
      </c>
      <c r="E1404" s="28"/>
      <c r="F1404" s="28" t="s">
        <v>4111</v>
      </c>
      <c r="G1404" s="28"/>
      <c r="H1404" s="28"/>
      <c r="I1404" s="28"/>
      <c r="J1404" s="1461"/>
      <c r="K1404" s="1574"/>
      <c r="L1404" s="1574"/>
      <c r="M1404" s="270">
        <f>IFERROR(-IF(D113="VLAANDEREN",'VAK IX VL P1'!G397,IF(D113="WALLONIË",'VAK IX WAL P1'!F404,'VAK IX BR P1'!F321)),0)</f>
        <v>0</v>
      </c>
      <c r="N1404" s="30"/>
      <c r="O1404" s="28"/>
      <c r="P1404" s="211"/>
      <c r="Q1404" s="270">
        <f>IFERROR(-IF(D113="VLAANDEREN",'VAK IX VL P2'!G397,IF(D113="WALLONIË",'VAK IX WAL P2'!F404,'VAK IX BR P2'!F324)),0)</f>
        <v>0</v>
      </c>
      <c r="R1404" s="30"/>
      <c r="S1404" s="30"/>
    </row>
    <row r="1405" spans="1:19">
      <c r="A1405" s="28"/>
      <c r="B1405" s="28"/>
      <c r="C1405" s="28"/>
      <c r="D1405" s="28" t="s">
        <v>4112</v>
      </c>
      <c r="E1405" s="28"/>
      <c r="F1405" s="28"/>
      <c r="G1405" s="28"/>
      <c r="H1405" s="28"/>
      <c r="I1405" s="28"/>
      <c r="J1405" s="1461"/>
      <c r="K1405" s="954"/>
      <c r="L1405" s="954"/>
      <c r="M1405" s="270">
        <f>-IF(D113="VLAANDEREN",'VAK IX VL P1'!E392,IF(D113="WALLONIË",'VAK IX WAL P1'!E415,'VAK IX BR P1'!E332))</f>
        <v>0</v>
      </c>
      <c r="N1405" s="30"/>
      <c r="O1405" s="28"/>
      <c r="P1405" s="211"/>
      <c r="Q1405" s="270">
        <f>-IF(D113="VLAANDEREN",'VAK IX VL P2'!E392,IF(D113="WALLONIË",'VAK IX WAL P2'!E415,'VAK IX BR P2'!E335))</f>
        <v>0</v>
      </c>
      <c r="R1405" s="30"/>
      <c r="S1405" s="30"/>
    </row>
    <row r="1406" spans="1:19">
      <c r="A1406" s="28"/>
      <c r="B1406" s="28"/>
      <c r="C1406" s="28"/>
      <c r="D1406" s="267" t="s">
        <v>4113</v>
      </c>
      <c r="E1406" s="28"/>
      <c r="F1406" s="28"/>
      <c r="G1406" s="28"/>
      <c r="H1406" s="28"/>
      <c r="I1406" s="28"/>
      <c r="J1406" s="1461"/>
      <c r="K1406" s="954"/>
      <c r="L1406" s="954"/>
      <c r="M1406" s="270">
        <f>-IF(D113="WALLONIË",'VAK IX WAL P1'!E414,IF(D113="BRUSSEL",'VAK IX BR P1'!E331,0))</f>
        <v>0</v>
      </c>
      <c r="N1406" s="1131"/>
      <c r="O1406" s="28"/>
      <c r="P1406" s="211"/>
      <c r="Q1406" s="270">
        <f>-IF(D113="WALLONIË",'VAK IX WAL P2'!E414,IF(D113="BRUSSEL",'VAK IX BR P2'!E334,0))</f>
        <v>0</v>
      </c>
      <c r="R1406" s="30"/>
      <c r="S1406" s="30"/>
    </row>
    <row r="1407" spans="1:19">
      <c r="A1407" s="28"/>
      <c r="B1407" s="28"/>
      <c r="C1407" s="28"/>
      <c r="D1407" s="28" t="s">
        <v>4114</v>
      </c>
      <c r="E1407" s="28"/>
      <c r="F1407" s="28"/>
      <c r="G1407" s="28"/>
      <c r="H1407" s="28"/>
      <c r="I1407" s="28"/>
      <c r="J1407" s="1461"/>
      <c r="K1407" s="954"/>
      <c r="L1407" s="954"/>
      <c r="M1407" s="270">
        <f>-IF(D113="VLAANDEREN",'VAK IX VL P1'!E393,IF(D113="WALLONIË",'VAK IX WAL P1'!E417,'VAK IX BR P1'!E334))</f>
        <v>0</v>
      </c>
      <c r="N1407" s="1131"/>
      <c r="O1407" s="28"/>
      <c r="P1407" s="211"/>
      <c r="Q1407" s="270">
        <f>-IF(D113="VLAANDEREN",'VAK IX VL P2'!E393,IF(D113="WALLONIË",'VAK IX WAL P2'!E417,'VAK IX BR P2'!E337))</f>
        <v>0</v>
      </c>
      <c r="R1407" s="30"/>
      <c r="S1407" s="30"/>
    </row>
    <row r="1408" spans="1:19">
      <c r="A1408" s="28"/>
      <c r="B1408" s="28"/>
      <c r="C1408" s="28"/>
      <c r="D1408" s="267" t="s">
        <v>4115</v>
      </c>
      <c r="E1408" s="28"/>
      <c r="F1408" s="28"/>
      <c r="G1408" s="28"/>
      <c r="H1408" s="28"/>
      <c r="I1408" s="28"/>
      <c r="J1408" s="1461"/>
      <c r="K1408" s="954"/>
      <c r="L1408" s="954"/>
      <c r="M1408" s="270">
        <f>-IF(D113="WALLONIË",'VAK IX WAL P1'!E416,IF(D113="BRUSSEL",'VAK IX BR P1'!E333,0))</f>
        <v>0</v>
      </c>
      <c r="N1408" s="1131"/>
      <c r="O1408" s="28"/>
      <c r="P1408" s="211"/>
      <c r="Q1408" s="270">
        <f>-IF(D113="WALLONIË",'VAK IX WAL P2'!E416,IF(D113="BRUSSEL",'VAK IX BR P2'!E336,0))</f>
        <v>0</v>
      </c>
      <c r="R1408" s="30"/>
      <c r="S1408" s="30"/>
    </row>
    <row r="1409" spans="1:19">
      <c r="A1409" s="28"/>
      <c r="B1409" s="28"/>
      <c r="C1409" s="28"/>
      <c r="D1409" s="267" t="s">
        <v>4116</v>
      </c>
      <c r="E1409" s="28"/>
      <c r="F1409" s="28"/>
      <c r="G1409" s="28"/>
      <c r="H1409" s="28"/>
      <c r="I1409" s="28"/>
      <c r="J1409" s="1461"/>
      <c r="K1409" s="954"/>
      <c r="L1409" s="954"/>
      <c r="M1409" s="270">
        <f>IFERROR(IF(D113="WALLONIË",'VAK IX WAL P1'!D408,IF(D113="BRUSSEL",'VAK IX BR P1'!D128,0)),0)</f>
        <v>0</v>
      </c>
      <c r="N1409" s="1131"/>
      <c r="O1409" s="28"/>
      <c r="P1409" s="211"/>
      <c r="Q1409" s="270">
        <f>IFERROR(IF(D113="WALLONIË",'VAK IX WAL P2'!D408,IF(D113="BRUSSEL",'VAK IX BR P2'!D328,0)),0)</f>
        <v>0</v>
      </c>
      <c r="R1409" s="30"/>
      <c r="S1409" s="30"/>
    </row>
    <row r="1410" spans="1:19">
      <c r="A1410" s="28"/>
      <c r="B1410" s="28"/>
      <c r="C1410" s="28"/>
      <c r="D1410" s="28"/>
      <c r="E1410" s="28"/>
      <c r="F1410" s="28"/>
      <c r="G1410" s="28"/>
      <c r="H1410" s="28"/>
      <c r="I1410" s="28"/>
      <c r="J1410" s="1461"/>
      <c r="K1410" s="954"/>
      <c r="L1410" s="954"/>
      <c r="M1410" s="270"/>
      <c r="N1410" s="1131"/>
      <c r="O1410" s="28"/>
      <c r="P1410" s="211"/>
      <c r="Q1410" s="270"/>
      <c r="R1410" s="30"/>
      <c r="S1410" s="30"/>
    </row>
    <row r="1411" spans="1:19">
      <c r="A1411" s="28"/>
      <c r="B1411" s="28"/>
      <c r="C1411" s="28" t="s">
        <v>4117</v>
      </c>
      <c r="D1411" s="28" t="s">
        <v>4118</v>
      </c>
      <c r="E1411" s="28"/>
      <c r="F1411" s="28"/>
      <c r="G1411" s="28"/>
      <c r="H1411" s="28" t="s">
        <v>4119</v>
      </c>
      <c r="I1411" s="948"/>
      <c r="J1411" s="1169">
        <v>3338</v>
      </c>
      <c r="K1411" s="954"/>
      <c r="L1411" s="211">
        <f>ScriptInput!E721</f>
        <v>0</v>
      </c>
      <c r="M1411" s="270">
        <f>-'VAK IX WAL P1'!D29</f>
        <v>0</v>
      </c>
      <c r="N1411" s="280">
        <v>4338</v>
      </c>
      <c r="O1411" s="954"/>
      <c r="P1411" s="211">
        <f>ScriptInput!E798</f>
        <v>0</v>
      </c>
      <c r="Q1411" s="270">
        <f>'VAK IX WAL P2'!D5</f>
        <v>0</v>
      </c>
      <c r="R1411" s="30"/>
      <c r="S1411" s="30"/>
    </row>
    <row r="1412" spans="1:19">
      <c r="A1412" s="28"/>
      <c r="B1412" s="28"/>
      <c r="C1412" s="28"/>
      <c r="D1412" s="28"/>
      <c r="E1412" s="28"/>
      <c r="F1412" s="28"/>
      <c r="G1412" s="28"/>
      <c r="H1412" s="28"/>
      <c r="I1412" s="948"/>
      <c r="J1412" s="1169">
        <v>3339</v>
      </c>
      <c r="K1412" s="954"/>
      <c r="L1412" s="211">
        <f>ScriptInput!E722</f>
        <v>0</v>
      </c>
      <c r="M1412" s="270">
        <f>-'VAK IX WAL P1'!D30</f>
        <v>0</v>
      </c>
      <c r="N1412" s="280">
        <v>4339</v>
      </c>
      <c r="O1412" s="954"/>
      <c r="P1412" s="211">
        <f>ScriptInput!E799</f>
        <v>0</v>
      </c>
      <c r="Q1412" s="270">
        <f>'VAK IX WAL P2'!D6</f>
        <v>0</v>
      </c>
      <c r="R1412" s="30"/>
      <c r="S1412" s="30"/>
    </row>
    <row r="1413" spans="1:19">
      <c r="A1413" s="28"/>
      <c r="B1413" s="28"/>
      <c r="C1413" s="28"/>
      <c r="D1413" s="28"/>
      <c r="E1413" s="28"/>
      <c r="F1413" s="28"/>
      <c r="G1413" s="28"/>
      <c r="H1413" s="28"/>
      <c r="I1413" s="948"/>
      <c r="J1413" s="1703">
        <v>3322</v>
      </c>
      <c r="K1413" s="954"/>
      <c r="L1413" s="211">
        <f>ScriptInput!E723</f>
        <v>0</v>
      </c>
      <c r="M1413" s="270">
        <v>0</v>
      </c>
      <c r="N1413" s="1455">
        <v>4322</v>
      </c>
      <c r="O1413" s="954"/>
      <c r="P1413" s="211">
        <f>ScriptInput!E800</f>
        <v>0</v>
      </c>
      <c r="Q1413" s="270">
        <v>0</v>
      </c>
      <c r="R1413" s="30"/>
      <c r="S1413" s="30"/>
    </row>
    <row r="1414" spans="1:19">
      <c r="A1414" s="28"/>
      <c r="B1414" s="28"/>
      <c r="C1414" s="28"/>
      <c r="D1414" s="28"/>
      <c r="E1414" s="28"/>
      <c r="F1414" s="28"/>
      <c r="G1414" s="28"/>
      <c r="H1414" s="28"/>
      <c r="I1414" s="948"/>
      <c r="J1414" s="1703">
        <v>3323</v>
      </c>
      <c r="K1414" s="954"/>
      <c r="L1414" s="211">
        <f>ScriptInput!E724</f>
        <v>0</v>
      </c>
      <c r="M1414" s="270">
        <v>0</v>
      </c>
      <c r="N1414" s="1455">
        <v>4323</v>
      </c>
      <c r="O1414" s="954"/>
      <c r="P1414" s="211">
        <f>ScriptInput!E801</f>
        <v>0</v>
      </c>
      <c r="Q1414" s="270">
        <v>0</v>
      </c>
      <c r="R1414" s="30"/>
      <c r="S1414" s="30"/>
    </row>
    <row r="1415" spans="1:19">
      <c r="A1415" s="28"/>
      <c r="B1415" s="28"/>
      <c r="C1415" s="28"/>
      <c r="D1415" s="28"/>
      <c r="E1415" s="28"/>
      <c r="F1415" s="28"/>
      <c r="G1415" s="28"/>
      <c r="H1415" s="28"/>
      <c r="I1415" s="948"/>
      <c r="J1415" s="1169">
        <v>3324</v>
      </c>
      <c r="K1415" s="954"/>
      <c r="L1415" s="211">
        <f>ScriptInput!E725</f>
        <v>0</v>
      </c>
      <c r="M1415" s="270">
        <f>-'VAK IX WAL P1'!E72</f>
        <v>0</v>
      </c>
      <c r="N1415" s="280">
        <v>4324</v>
      </c>
      <c r="O1415" s="954"/>
      <c r="P1415" s="211">
        <f>ScriptInput!E802</f>
        <v>0</v>
      </c>
      <c r="Q1415" s="270">
        <f>'VAK IX WAL P2'!D34</f>
        <v>0</v>
      </c>
      <c r="R1415" s="30"/>
      <c r="S1415" s="30"/>
    </row>
    <row r="1416" spans="1:19">
      <c r="A1416" s="28"/>
      <c r="B1416" s="28"/>
      <c r="C1416" s="28"/>
      <c r="D1416" s="28"/>
      <c r="E1416" s="28"/>
      <c r="F1416" s="28"/>
      <c r="G1416" s="28"/>
      <c r="H1416" s="28"/>
      <c r="I1416" s="948"/>
      <c r="J1416" s="1169">
        <v>3325</v>
      </c>
      <c r="K1416" s="954"/>
      <c r="L1416" s="211">
        <f>ScriptInput!E726</f>
        <v>0</v>
      </c>
      <c r="M1416" s="270">
        <f>-'VAK IX WAL P1'!E73</f>
        <v>0</v>
      </c>
      <c r="N1416" s="280">
        <v>4325</v>
      </c>
      <c r="O1416" s="954"/>
      <c r="P1416" s="211">
        <f>ScriptInput!E803</f>
        <v>0</v>
      </c>
      <c r="Q1416" s="270">
        <f>'VAK IX WAL P2'!D35</f>
        <v>0</v>
      </c>
      <c r="R1416" s="30"/>
      <c r="S1416" s="30"/>
    </row>
    <row r="1417" spans="1:19">
      <c r="A1417" s="28"/>
      <c r="B1417" s="28"/>
      <c r="C1417" s="28"/>
      <c r="D1417" s="28"/>
      <c r="E1417" s="28"/>
      <c r="F1417" s="28"/>
      <c r="G1417" s="28"/>
      <c r="H1417" s="28"/>
      <c r="I1417" s="28"/>
      <c r="J1417" s="64"/>
      <c r="K1417" s="954"/>
      <c r="L1417" s="28"/>
      <c r="M1417" s="270"/>
      <c r="N1417" s="28"/>
      <c r="O1417" s="28"/>
      <c r="P1417" s="1277"/>
      <c r="Q1417" s="270"/>
      <c r="R1417" s="30"/>
      <c r="S1417" s="30"/>
    </row>
    <row r="1418" spans="1:19" ht="14.25" customHeight="1">
      <c r="A1418" s="28"/>
      <c r="B1418" s="28"/>
      <c r="C1418" s="267" t="s">
        <v>4033</v>
      </c>
      <c r="D1418" s="267" t="s">
        <v>4034</v>
      </c>
      <c r="E1418" s="28"/>
      <c r="F1418" s="267" t="s">
        <v>4035</v>
      </c>
      <c r="G1418" s="28"/>
      <c r="H1418" s="28"/>
      <c r="I1418" s="28"/>
      <c r="J1418" s="28"/>
      <c r="K1418" s="954"/>
      <c r="L1418" s="28"/>
      <c r="M1418" s="270"/>
      <c r="N1418" s="28"/>
      <c r="O1418" s="28"/>
      <c r="P1418" s="1277"/>
      <c r="Q1418" s="270"/>
      <c r="R1418" s="30"/>
      <c r="S1418" s="30"/>
    </row>
    <row r="1419" spans="1:19">
      <c r="A1419" s="28"/>
      <c r="B1419" s="28"/>
      <c r="C1419" s="28" t="s">
        <v>4082</v>
      </c>
      <c r="D1419" s="28" t="s">
        <v>4120</v>
      </c>
      <c r="E1419" s="28"/>
      <c r="F1419" s="28" t="s">
        <v>4121</v>
      </c>
      <c r="G1419" s="28"/>
      <c r="H1419" s="28"/>
      <c r="I1419" s="28"/>
      <c r="J1419" s="1461"/>
      <c r="K1419" s="954"/>
      <c r="L1419" s="947">
        <v>0</v>
      </c>
      <c r="M1419" s="270"/>
      <c r="N1419" s="1131"/>
      <c r="O1419" s="28"/>
      <c r="P1419" s="211">
        <v>0</v>
      </c>
      <c r="Q1419" s="270"/>
      <c r="R1419" s="30"/>
      <c r="S1419" s="30"/>
    </row>
    <row r="1420" spans="1:19" ht="16" thickBot="1">
      <c r="A1420" s="28"/>
      <c r="B1420" s="28"/>
      <c r="C1420" s="28"/>
      <c r="D1420" s="28"/>
      <c r="E1420" s="28"/>
      <c r="F1420" s="28"/>
      <c r="G1420" s="28"/>
      <c r="H1420" s="28"/>
      <c r="I1420" s="28"/>
      <c r="J1420" s="28"/>
      <c r="K1420" s="28"/>
      <c r="L1420" s="28"/>
      <c r="M1420" s="270"/>
      <c r="N1420" s="28"/>
      <c r="O1420" s="28"/>
      <c r="P1420" s="1277"/>
      <c r="Q1420" s="270"/>
      <c r="R1420" s="30"/>
      <c r="S1420" s="30"/>
    </row>
    <row r="1421" spans="1:19" ht="16" thickBot="1">
      <c r="A1421" s="28"/>
      <c r="B1421" s="28"/>
      <c r="C1421" s="28"/>
      <c r="D1421" s="28"/>
      <c r="E1421" s="28"/>
      <c r="F1421" s="28"/>
      <c r="G1421" s="28"/>
      <c r="H1421" s="28"/>
      <c r="I1421" s="28"/>
      <c r="J1421" s="2567"/>
      <c r="K1421" s="2567" t="s">
        <v>4122</v>
      </c>
      <c r="L1421" s="2564" t="s">
        <v>3371</v>
      </c>
      <c r="M1421" s="2565">
        <f>+MIN(SUM(M1402:M1416)+SUM(M1328:M1379),0)</f>
        <v>0</v>
      </c>
      <c r="N1421" s="2567"/>
      <c r="O1421" s="2567" t="s">
        <v>4122</v>
      </c>
      <c r="P1421" s="2566" t="s">
        <v>3371</v>
      </c>
      <c r="Q1421" s="2565">
        <f>+MIN(SUM(Q1402:Q1416)+SUM(Q1328:Q1379),0)</f>
        <v>0</v>
      </c>
      <c r="R1421" s="30"/>
      <c r="S1421" s="30"/>
    </row>
    <row r="1422" spans="1:19">
      <c r="A1422" s="28"/>
      <c r="B1422" s="28"/>
      <c r="C1422" s="28"/>
      <c r="D1422" s="28"/>
      <c r="E1422" s="28"/>
      <c r="F1422" s="28"/>
      <c r="G1422" s="28"/>
      <c r="H1422" s="28"/>
      <c r="I1422" s="28"/>
      <c r="J1422" s="28"/>
      <c r="K1422" s="28"/>
      <c r="L1422" s="28"/>
      <c r="M1422" s="270"/>
      <c r="N1422" s="28"/>
      <c r="O1422" s="28"/>
      <c r="P1422" s="1277"/>
      <c r="Q1422" s="270"/>
      <c r="R1422" s="30"/>
      <c r="S1422" s="30"/>
    </row>
    <row r="1423" spans="1:19">
      <c r="A1423" s="28"/>
      <c r="B1423" s="28"/>
      <c r="C1423" s="28" t="s">
        <v>4123</v>
      </c>
      <c r="D1423" s="28" t="s">
        <v>4124</v>
      </c>
      <c r="E1423" s="28"/>
      <c r="F1423" s="28" t="s">
        <v>4125</v>
      </c>
      <c r="G1423" s="28"/>
      <c r="H1423" s="28"/>
      <c r="I1423" s="28"/>
      <c r="J1423" s="28"/>
      <c r="K1423" s="28"/>
      <c r="L1423" s="28"/>
      <c r="M1423" s="2574">
        <f>+IF(M1421&lt;0,0,MAX(-(SUM(M1402:M1416)+SUM(M1328:M1379)),M1316))</f>
        <v>0</v>
      </c>
      <c r="N1423" s="28"/>
      <c r="O1423" s="28"/>
      <c r="P1423" s="1277"/>
      <c r="Q1423" s="2574">
        <f>+IF(Q1421&lt;0,0,MAX(-(SUM(Q1402:Q1416)+SUM(Q1328:Q1379)),Q1316))</f>
        <v>0</v>
      </c>
      <c r="R1423" s="30"/>
      <c r="S1423" s="30"/>
    </row>
    <row r="1424" spans="1:19">
      <c r="A1424" s="28"/>
      <c r="B1424" s="28"/>
      <c r="C1424" s="28"/>
      <c r="D1424" s="28"/>
      <c r="E1424" s="28"/>
      <c r="F1424" s="28"/>
      <c r="G1424" s="28"/>
      <c r="H1424" s="28"/>
      <c r="I1424" s="28"/>
      <c r="J1424" s="28"/>
      <c r="K1424" s="28"/>
      <c r="L1424" s="28"/>
      <c r="M1424" s="270"/>
      <c r="N1424" s="28"/>
      <c r="O1424" s="28"/>
      <c r="P1424" s="1277"/>
      <c r="Q1424" s="270"/>
      <c r="R1424" s="30"/>
      <c r="S1424" s="30"/>
    </row>
    <row r="1425" spans="1:20">
      <c r="A1425" s="28"/>
      <c r="B1425" s="28"/>
      <c r="C1425" s="28" t="s">
        <v>4050</v>
      </c>
      <c r="D1425" s="28" t="s">
        <v>4126</v>
      </c>
      <c r="E1425" s="28"/>
      <c r="F1425" s="28" t="s">
        <v>4127</v>
      </c>
      <c r="G1425" s="28"/>
      <c r="H1425" s="28"/>
      <c r="I1425" s="28"/>
      <c r="J1425" s="28"/>
      <c r="K1425" s="28"/>
      <c r="L1425" s="28"/>
      <c r="M1425" s="270">
        <f>+MAX(M1328+M1333+M1338+M1341+M1349+M1360+M1363+M1376+M1419+M1330+M1337+M1332+M1334+M1336+M1339+M1340+M1331+M1369+M1342+M1411+M1412+M1415+M1416+M1373+M1374+M1402+M1403+M1404+M1405+M1406+M1407+M1408+M1423,0)</f>
        <v>0</v>
      </c>
      <c r="N1425" s="270"/>
      <c r="O1425" s="28"/>
      <c r="P1425" s="270"/>
      <c r="Q1425" s="270">
        <f>MAX(Q1328+Q1333+Q1338+Q1341+Q1349+Q1360+Q1363+Q1376+Q1419+Q1330+Q1337+Q1332+Q1334+Q1336+Q1339+Q1340+Q1331+Q1369+Q1342+Q1411+Q1412+Q1415+Q1416+Q1373+Q1374+Q1402+Q1403+Q1404+Q1405+Q1406+Q1407+Q1408+Q1423,0)</f>
        <v>0</v>
      </c>
      <c r="R1425" s="30"/>
      <c r="S1425" s="30"/>
    </row>
    <row r="1426" spans="1:20">
      <c r="A1426" s="28"/>
      <c r="B1426" s="28"/>
      <c r="C1426" s="28"/>
      <c r="D1426" s="28"/>
      <c r="E1426" s="28"/>
      <c r="F1426" s="28"/>
      <c r="G1426" s="28"/>
      <c r="H1426" s="28"/>
      <c r="I1426" s="28"/>
      <c r="J1426" s="28"/>
      <c r="K1426" s="28"/>
      <c r="L1426" s="28"/>
      <c r="M1426" s="1299"/>
      <c r="N1426" s="28"/>
      <c r="O1426" s="28"/>
      <c r="P1426" s="1277"/>
      <c r="Q1426" s="1299"/>
      <c r="R1426" s="30"/>
      <c r="S1426" s="30"/>
    </row>
    <row r="1427" spans="1:20">
      <c r="A1427" s="28"/>
      <c r="B1427" s="28"/>
      <c r="C1427" s="28" t="s">
        <v>4128</v>
      </c>
      <c r="D1427" s="28" t="s">
        <v>4129</v>
      </c>
      <c r="E1427" s="28"/>
      <c r="F1427" s="28" t="s">
        <v>4130</v>
      </c>
      <c r="G1427" s="28"/>
      <c r="H1427" s="28"/>
      <c r="I1427" s="28"/>
      <c r="J1427" s="28"/>
      <c r="K1427" s="28"/>
      <c r="L1427" s="28"/>
      <c r="M1427" s="1299"/>
      <c r="N1427" s="28"/>
      <c r="O1427" s="28"/>
      <c r="P1427" s="1277"/>
      <c r="Q1427" s="1299"/>
      <c r="R1427" s="30"/>
      <c r="S1427" s="30"/>
    </row>
    <row r="1428" spans="1:20">
      <c r="A1428" s="28"/>
      <c r="B1428" s="28"/>
      <c r="C1428" s="28"/>
      <c r="D1428" s="28"/>
      <c r="E1428" s="28"/>
      <c r="F1428" s="28"/>
      <c r="G1428" s="28"/>
      <c r="H1428" s="28"/>
      <c r="I1428" s="28"/>
      <c r="J1428" s="28"/>
      <c r="K1428" s="28"/>
      <c r="L1428" s="28"/>
      <c r="M1428" s="1299"/>
      <c r="N1428" s="28"/>
      <c r="O1428" s="28"/>
      <c r="P1428" s="1277"/>
      <c r="Q1428" s="1299"/>
      <c r="R1428" s="30"/>
      <c r="S1428" s="30"/>
    </row>
    <row r="1429" spans="1:20">
      <c r="A1429" s="28"/>
      <c r="B1429" s="28"/>
      <c r="C1429" s="29" t="s">
        <v>4131</v>
      </c>
      <c r="D1429" s="28" t="s">
        <v>4132</v>
      </c>
      <c r="E1429" s="28"/>
      <c r="F1429" s="28" t="s">
        <v>4133</v>
      </c>
      <c r="G1429" s="28"/>
      <c r="H1429" s="28"/>
      <c r="I1429" s="28"/>
      <c r="J1429" s="28"/>
      <c r="K1429" s="28"/>
      <c r="L1429" s="28"/>
      <c r="M1429" s="270">
        <f>+M1324</f>
        <v>0</v>
      </c>
      <c r="N1429" s="28"/>
      <c r="O1429" s="28" t="s">
        <v>3274</v>
      </c>
      <c r="P1429" s="1277"/>
      <c r="Q1429" s="270">
        <f>+Q1324</f>
        <v>0</v>
      </c>
      <c r="R1429" s="30" t="s">
        <v>3274</v>
      </c>
      <c r="S1429" s="30" t="s">
        <v>3274</v>
      </c>
    </row>
    <row r="1430" spans="1:20">
      <c r="A1430" s="28"/>
      <c r="B1430" s="28"/>
      <c r="C1430" s="28" t="s">
        <v>4134</v>
      </c>
      <c r="D1430" s="2946" t="s">
        <v>4135</v>
      </c>
      <c r="E1430" s="2946"/>
      <c r="F1430" s="28" t="s">
        <v>4136</v>
      </c>
      <c r="G1430" s="28"/>
      <c r="H1430" s="28"/>
      <c r="I1430" s="28"/>
      <c r="J1430" s="28"/>
      <c r="K1430" s="28"/>
      <c r="L1430" s="28"/>
      <c r="M1430" s="270">
        <f>+M1425</f>
        <v>0</v>
      </c>
      <c r="N1430" s="28"/>
      <c r="O1430" s="28" t="s">
        <v>3274</v>
      </c>
      <c r="P1430" s="1277"/>
      <c r="Q1430" s="305">
        <f>+Q1425</f>
        <v>0</v>
      </c>
      <c r="R1430" s="30" t="s">
        <v>3274</v>
      </c>
      <c r="S1430" s="30" t="s">
        <v>3274</v>
      </c>
    </row>
    <row r="1431" spans="1:20">
      <c r="A1431" s="28"/>
      <c r="B1431" s="28"/>
      <c r="C1431" s="28"/>
      <c r="D1431" s="2946"/>
      <c r="E1431" s="2946"/>
      <c r="F1431" s="28"/>
      <c r="G1431" s="28"/>
      <c r="H1431" s="28"/>
      <c r="I1431" s="28"/>
      <c r="J1431" s="28"/>
      <c r="K1431" s="28"/>
      <c r="L1431" s="28"/>
      <c r="M1431" s="28"/>
      <c r="N1431" s="28"/>
      <c r="O1431" s="28" t="s">
        <v>3274</v>
      </c>
      <c r="P1431" s="1277"/>
      <c r="Q1431" s="1301"/>
      <c r="R1431" s="30" t="s">
        <v>3274</v>
      </c>
      <c r="S1431" s="30" t="s">
        <v>3274</v>
      </c>
    </row>
    <row r="1432" spans="1:20" ht="16" thickBot="1">
      <c r="A1432" s="28"/>
      <c r="B1432" s="28"/>
      <c r="C1432" s="28"/>
      <c r="D1432" s="2946"/>
      <c r="E1432" s="2946"/>
      <c r="F1432" s="28"/>
      <c r="G1432" s="28"/>
      <c r="H1432" s="28"/>
      <c r="I1432" s="28"/>
      <c r="J1432" s="28"/>
      <c r="K1432" s="28"/>
      <c r="L1432" s="28"/>
      <c r="M1432" s="28"/>
      <c r="N1432" s="28"/>
      <c r="O1432" s="28" t="s">
        <v>3274</v>
      </c>
      <c r="P1432" s="1277"/>
      <c r="Q1432" s="1301"/>
      <c r="R1432" s="30" t="s">
        <v>3274</v>
      </c>
      <c r="S1432" s="30" t="s">
        <v>3274</v>
      </c>
    </row>
    <row r="1433" spans="1:20" ht="15" customHeight="1" thickBot="1">
      <c r="A1433" s="17" t="s">
        <v>3307</v>
      </c>
      <c r="B1433" s="17"/>
      <c r="C1433" s="17" t="s">
        <v>4137</v>
      </c>
      <c r="D1433" s="2923" t="s">
        <v>3274</v>
      </c>
      <c r="E1433" s="2923"/>
      <c r="F1433" s="1156" t="s">
        <v>4130</v>
      </c>
      <c r="G1433" s="18" t="s">
        <v>3274</v>
      </c>
      <c r="H1433" s="18" t="s">
        <v>3274</v>
      </c>
      <c r="I1433" s="18" t="s">
        <v>3274</v>
      </c>
      <c r="J1433" s="18"/>
      <c r="K1433" s="167" t="s">
        <v>3513</v>
      </c>
      <c r="L1433" s="78" t="s">
        <v>3371</v>
      </c>
      <c r="M1433" s="260">
        <f>IF(M1429+M1430&lt;0,0,M1429+M1430)</f>
        <v>0</v>
      </c>
      <c r="N1433" s="18" t="s">
        <v>3274</v>
      </c>
      <c r="O1433" s="167" t="s">
        <v>3513</v>
      </c>
      <c r="P1433" s="1272" t="s">
        <v>3371</v>
      </c>
      <c r="Q1433" s="260">
        <f>IF(F69="NO",0,IF(Q1429+Q1430&lt;0,0,Q1429+Q1430))</f>
        <v>0</v>
      </c>
      <c r="R1433" s="2940"/>
      <c r="S1433" s="2931"/>
      <c r="T1433" s="34"/>
    </row>
    <row r="1434" spans="1:20" ht="15" customHeight="1">
      <c r="A1434" s="33"/>
      <c r="B1434" s="33"/>
      <c r="C1434" s="33"/>
      <c r="D1434" s="2963"/>
      <c r="E1434" s="2963"/>
      <c r="F1434" s="33"/>
      <c r="G1434" s="33"/>
      <c r="H1434" s="33"/>
      <c r="I1434" s="33"/>
      <c r="J1434" s="33"/>
      <c r="K1434" s="33"/>
      <c r="L1434" s="33"/>
      <c r="M1434" s="33"/>
      <c r="N1434" s="33"/>
      <c r="O1434" s="33" t="s">
        <v>3274</v>
      </c>
      <c r="P1434" s="1279"/>
      <c r="Q1434" s="788"/>
      <c r="R1434" s="124"/>
      <c r="S1434" s="124"/>
      <c r="T1434" s="34"/>
    </row>
    <row r="1435" spans="1:20" ht="15" customHeight="1">
      <c r="A1435" s="33" t="s">
        <v>4138</v>
      </c>
      <c r="B1435" s="33"/>
      <c r="C1435" s="33"/>
      <c r="D1435" s="2946"/>
      <c r="E1435" s="2946"/>
      <c r="F1435" s="28"/>
      <c r="G1435" s="28"/>
      <c r="H1435" s="28"/>
      <c r="I1435" s="28"/>
      <c r="J1435" s="28"/>
      <c r="K1435" s="28"/>
      <c r="L1435" s="28"/>
      <c r="M1435" s="28"/>
      <c r="N1435" s="28"/>
      <c r="O1435" s="28" t="s">
        <v>3274</v>
      </c>
      <c r="P1435" s="1277"/>
      <c r="Q1435" s="788" t="s">
        <v>3274</v>
      </c>
      <c r="R1435" s="30" t="s">
        <v>3274</v>
      </c>
      <c r="S1435" s="30" t="s">
        <v>3274</v>
      </c>
    </row>
    <row r="1436" spans="1:20" ht="15" customHeight="1">
      <c r="A1436" s="33"/>
      <c r="B1436" s="33"/>
      <c r="C1436" s="33"/>
      <c r="D1436" s="2963"/>
      <c r="E1436" s="2963"/>
      <c r="F1436" s="33"/>
      <c r="G1436" s="33"/>
      <c r="H1436" s="33"/>
      <c r="I1436" s="33"/>
      <c r="J1436" s="33"/>
      <c r="K1436" s="33"/>
      <c r="L1436" s="33"/>
      <c r="M1436" s="33"/>
      <c r="N1436" s="33"/>
      <c r="O1436" s="33" t="s">
        <v>3274</v>
      </c>
      <c r="P1436" s="1279"/>
      <c r="Q1436" s="788" t="s">
        <v>3274</v>
      </c>
      <c r="R1436" s="30" t="s">
        <v>3274</v>
      </c>
      <c r="S1436" s="30" t="s">
        <v>3274</v>
      </c>
    </row>
    <row r="1437" spans="1:20">
      <c r="A1437" s="29" t="s">
        <v>4139</v>
      </c>
      <c r="B1437" s="28"/>
      <c r="C1437" s="2964" t="s">
        <v>4140</v>
      </c>
      <c r="D1437" s="2965"/>
      <c r="E1437" s="2965"/>
      <c r="F1437" s="29" t="s">
        <v>4141</v>
      </c>
      <c r="G1437" s="28"/>
      <c r="H1437" s="28"/>
      <c r="I1437" s="28"/>
      <c r="J1437" s="28"/>
      <c r="K1437" s="28"/>
      <c r="L1437" s="28"/>
      <c r="M1437" s="28"/>
      <c r="N1437" s="28"/>
      <c r="O1437" s="28" t="s">
        <v>3274</v>
      </c>
      <c r="P1437" s="1277"/>
      <c r="Q1437" s="788" t="s">
        <v>3274</v>
      </c>
      <c r="R1437" s="30" t="s">
        <v>3274</v>
      </c>
      <c r="S1437" s="30" t="s">
        <v>3274</v>
      </c>
    </row>
    <row r="1438" spans="1:20">
      <c r="A1438" s="29"/>
      <c r="B1438" s="28"/>
      <c r="C1438" s="28"/>
      <c r="D1438" s="28"/>
      <c r="E1438" s="28"/>
      <c r="F1438" s="28"/>
      <c r="G1438" s="28"/>
      <c r="H1438" s="28"/>
      <c r="I1438" s="28"/>
      <c r="J1438" s="28"/>
      <c r="K1438" s="72" t="s">
        <v>3343</v>
      </c>
      <c r="L1438" s="72" t="s">
        <v>3343</v>
      </c>
      <c r="M1438" s="1347">
        <f>IFERROR(Voorafbetalingen!C70,0)</f>
        <v>0</v>
      </c>
      <c r="N1438" s="72" t="s">
        <v>3274</v>
      </c>
      <c r="O1438" s="72" t="s">
        <v>3343</v>
      </c>
      <c r="P1438" s="252" t="s">
        <v>3343</v>
      </c>
      <c r="Q1438" s="1302">
        <f>IFERROR(Voorafbetalingen!E70,0)</f>
        <v>0</v>
      </c>
      <c r="R1438" s="30"/>
      <c r="S1438" s="30"/>
    </row>
    <row r="1439" spans="1:20">
      <c r="A1439" s="29" t="s">
        <v>4142</v>
      </c>
      <c r="B1439" s="28"/>
      <c r="C1439" s="28"/>
      <c r="D1439" s="2946"/>
      <c r="E1439" s="2946"/>
      <c r="F1439" s="28"/>
      <c r="G1439" s="28"/>
      <c r="H1439" s="28"/>
      <c r="I1439" s="28"/>
      <c r="J1439" s="28"/>
      <c r="K1439" s="15" t="s">
        <v>3274</v>
      </c>
      <c r="L1439" s="15" t="s">
        <v>3274</v>
      </c>
      <c r="M1439" s="304" t="s">
        <v>3274</v>
      </c>
      <c r="N1439" s="15" t="s">
        <v>3274</v>
      </c>
      <c r="O1439" s="15" t="s">
        <v>3274</v>
      </c>
      <c r="P1439" s="599" t="s">
        <v>3274</v>
      </c>
      <c r="Q1439" s="1303"/>
      <c r="R1439" s="30" t="s">
        <v>3274</v>
      </c>
      <c r="S1439" s="30" t="s">
        <v>3274</v>
      </c>
    </row>
    <row r="1440" spans="1:20">
      <c r="A1440" s="29"/>
      <c r="B1440" s="29" t="s">
        <v>4143</v>
      </c>
      <c r="C1440" s="28"/>
      <c r="D1440" s="29" t="s">
        <v>4144</v>
      </c>
      <c r="E1440" s="28"/>
      <c r="F1440" s="29" t="s">
        <v>4145</v>
      </c>
      <c r="G1440" s="28"/>
      <c r="H1440" s="28"/>
      <c r="I1440" s="28"/>
      <c r="J1440" s="28"/>
      <c r="K1440" s="396">
        <v>1328</v>
      </c>
      <c r="L1440" s="211">
        <f>ScriptInput!E804</f>
        <v>0</v>
      </c>
      <c r="M1440" s="785">
        <f>'VAK X'!D54</f>
        <v>0</v>
      </c>
      <c r="N1440" s="72" t="s">
        <v>3274</v>
      </c>
      <c r="O1440" s="396">
        <v>2328</v>
      </c>
      <c r="P1440" s="211">
        <f>ScriptInput!E812</f>
        <v>0</v>
      </c>
      <c r="Q1440" s="149">
        <f>'VAK X'!D120</f>
        <v>0</v>
      </c>
      <c r="R1440" s="30"/>
      <c r="S1440" s="30"/>
    </row>
    <row r="1441" spans="1:19">
      <c r="A1441" s="29"/>
      <c r="B1441" s="29" t="s">
        <v>4146</v>
      </c>
      <c r="C1441" s="28"/>
      <c r="D1441" s="29" t="s">
        <v>4147</v>
      </c>
      <c r="E1441" s="28"/>
      <c r="F1441" s="29" t="s">
        <v>4148</v>
      </c>
      <c r="G1441" s="28"/>
      <c r="H1441" s="28"/>
      <c r="I1441" s="28"/>
      <c r="J1441" s="28"/>
      <c r="K1441" s="396">
        <v>1366</v>
      </c>
      <c r="L1441" s="211">
        <f>ScriptInput!E805</f>
        <v>0</v>
      </c>
      <c r="M1441" s="785">
        <f>'VAK X'!D48</f>
        <v>0</v>
      </c>
      <c r="N1441" s="72"/>
      <c r="O1441" s="396">
        <v>2366</v>
      </c>
      <c r="P1441" s="211">
        <f>ScriptInput!E813</f>
        <v>0</v>
      </c>
      <c r="Q1441" s="149">
        <f>'VAK X'!D114</f>
        <v>0</v>
      </c>
      <c r="R1441" s="30"/>
      <c r="S1441" s="30"/>
    </row>
    <row r="1442" spans="1:19">
      <c r="A1442" s="29"/>
      <c r="B1442" s="29" t="s">
        <v>4149</v>
      </c>
      <c r="C1442" s="28"/>
      <c r="D1442" s="29" t="s">
        <v>4150</v>
      </c>
      <c r="E1442" s="28"/>
      <c r="F1442" s="29" t="s">
        <v>4151</v>
      </c>
      <c r="G1442" s="28"/>
      <c r="H1442" s="28"/>
      <c r="I1442" s="28"/>
      <c r="J1442" s="28"/>
      <c r="K1442" s="396">
        <v>1343</v>
      </c>
      <c r="L1442" s="211">
        <f>ScriptInput!E806</f>
        <v>0</v>
      </c>
      <c r="M1442" s="785">
        <f>'VAK X'!D57</f>
        <v>0</v>
      </c>
      <c r="N1442" s="72" t="s">
        <v>3274</v>
      </c>
      <c r="O1442" s="396">
        <v>2343</v>
      </c>
      <c r="P1442" s="211">
        <f>ScriptInput!E814</f>
        <v>0</v>
      </c>
      <c r="Q1442" s="149">
        <f>'VAK X'!D123</f>
        <v>0</v>
      </c>
      <c r="R1442" s="30"/>
      <c r="S1442" s="30"/>
    </row>
    <row r="1443" spans="1:19" ht="31">
      <c r="A1443" s="29"/>
      <c r="B1443" s="386" t="s">
        <v>4152</v>
      </c>
      <c r="C1443" s="28"/>
      <c r="D1443" s="29" t="s">
        <v>4153</v>
      </c>
      <c r="E1443" s="28"/>
      <c r="F1443" s="29" t="s">
        <v>4154</v>
      </c>
      <c r="G1443" s="28"/>
      <c r="H1443" s="28"/>
      <c r="I1443" s="28"/>
      <c r="J1443" s="28"/>
      <c r="K1443" s="1474">
        <v>1377</v>
      </c>
      <c r="L1443" s="211">
        <f>ScriptInput!E807</f>
        <v>0</v>
      </c>
      <c r="M1443" s="1626">
        <f>'VAK X'!D60</f>
        <v>0</v>
      </c>
      <c r="N1443" s="72" t="s">
        <v>3274</v>
      </c>
      <c r="O1443" s="1474">
        <v>2377</v>
      </c>
      <c r="P1443" s="211">
        <f>ScriptInput!E815</f>
        <v>0</v>
      </c>
      <c r="Q1443" s="1627">
        <f>'VAK X'!D126</f>
        <v>0</v>
      </c>
      <c r="R1443" s="30"/>
      <c r="S1443" s="30"/>
    </row>
    <row r="1444" spans="1:19">
      <c r="A1444" s="29"/>
      <c r="B1444" s="29" t="s">
        <v>4155</v>
      </c>
      <c r="C1444" s="28"/>
      <c r="D1444" s="29" t="s">
        <v>4156</v>
      </c>
      <c r="E1444" s="28"/>
      <c r="F1444" s="29" t="s">
        <v>4157</v>
      </c>
      <c r="G1444" s="28"/>
      <c r="H1444" s="28"/>
      <c r="I1444" s="28"/>
      <c r="J1444" s="28"/>
      <c r="K1444" s="396">
        <v>1376</v>
      </c>
      <c r="L1444" s="211">
        <f>ScriptInput!E808</f>
        <v>0</v>
      </c>
      <c r="M1444" s="785">
        <f>'VAK X'!D73</f>
        <v>0</v>
      </c>
      <c r="N1444" s="72" t="s">
        <v>3274</v>
      </c>
      <c r="O1444" s="396">
        <v>2376</v>
      </c>
      <c r="P1444" s="211">
        <f>ScriptInput!E816</f>
        <v>0</v>
      </c>
      <c r="Q1444" s="149">
        <f>'VAK X'!D136</f>
        <v>0</v>
      </c>
      <c r="R1444" s="30"/>
      <c r="S1444" s="30"/>
    </row>
    <row r="1445" spans="1:19">
      <c r="A1445" s="29"/>
      <c r="B1445" s="28"/>
      <c r="C1445" s="28"/>
      <c r="D1445" s="28"/>
      <c r="E1445" s="28"/>
      <c r="F1445" s="28"/>
      <c r="G1445" s="28"/>
      <c r="H1445" s="28"/>
      <c r="I1445" s="28"/>
      <c r="J1445" s="28"/>
      <c r="K1445" s="28"/>
      <c r="L1445" s="191"/>
      <c r="M1445" s="192"/>
      <c r="N1445" s="72"/>
      <c r="O1445" s="28"/>
      <c r="P1445" s="206"/>
      <c r="Q1445" s="149"/>
      <c r="R1445" s="30"/>
      <c r="S1445" s="30"/>
    </row>
    <row r="1446" spans="1:19">
      <c r="A1446" s="29" t="s">
        <v>4158</v>
      </c>
      <c r="B1446" s="28"/>
      <c r="C1446" s="28"/>
      <c r="D1446" s="2946"/>
      <c r="E1446" s="2946"/>
      <c r="F1446" s="28"/>
      <c r="G1446" s="28"/>
      <c r="H1446" s="28"/>
      <c r="I1446" s="28"/>
      <c r="J1446" s="28"/>
      <c r="K1446" s="15" t="s">
        <v>3274</v>
      </c>
      <c r="L1446" s="15" t="s">
        <v>3274</v>
      </c>
      <c r="M1446" s="15" t="s">
        <v>3274</v>
      </c>
      <c r="N1446" s="15" t="s">
        <v>3274</v>
      </c>
      <c r="O1446" s="15" t="s">
        <v>3274</v>
      </c>
      <c r="P1446" s="599" t="s">
        <v>3274</v>
      </c>
      <c r="Q1446" s="788" t="s">
        <v>3274</v>
      </c>
      <c r="R1446" s="30" t="s">
        <v>3274</v>
      </c>
      <c r="S1446" s="30" t="s">
        <v>3274</v>
      </c>
    </row>
    <row r="1447" spans="1:19">
      <c r="A1447" s="29"/>
      <c r="B1447" s="29" t="s">
        <v>4159</v>
      </c>
      <c r="C1447" s="28"/>
      <c r="D1447" s="29" t="s">
        <v>4160</v>
      </c>
      <c r="E1447" s="28"/>
      <c r="F1447" s="29" t="s">
        <v>4161</v>
      </c>
      <c r="G1447" s="28"/>
      <c r="H1447" s="28"/>
      <c r="I1447" s="28"/>
      <c r="J1447" s="28"/>
      <c r="K1447" s="72" t="s">
        <v>3343</v>
      </c>
      <c r="L1447" s="2353">
        <v>0</v>
      </c>
      <c r="M1447" s="2712">
        <f>-IFERROR(Voorafbetalingen!G101,0)</f>
        <v>0</v>
      </c>
      <c r="N1447" s="15" t="s">
        <v>3274</v>
      </c>
      <c r="O1447" s="72" t="s">
        <v>3343</v>
      </c>
      <c r="P1447" s="1381">
        <v>0</v>
      </c>
      <c r="Q1447" s="2713">
        <f>-IFERROR(Voorafbetalingen!G109,0)</f>
        <v>0</v>
      </c>
      <c r="R1447" s="30"/>
      <c r="S1447" s="30"/>
    </row>
    <row r="1448" spans="1:19">
      <c r="A1448" s="29"/>
      <c r="B1448" s="28"/>
      <c r="C1448" s="28"/>
      <c r="D1448" s="28"/>
      <c r="E1448" s="28"/>
      <c r="F1448" s="28"/>
      <c r="G1448" s="28"/>
      <c r="H1448" s="28"/>
      <c r="I1448" s="28"/>
      <c r="J1448" s="28"/>
      <c r="K1448" s="72"/>
      <c r="L1448" s="1140"/>
      <c r="M1448" s="306"/>
      <c r="N1448" s="72"/>
      <c r="O1448" s="72"/>
      <c r="P1448" s="252"/>
      <c r="Q1448" s="1302"/>
      <c r="R1448" s="30"/>
      <c r="S1448" s="30"/>
    </row>
    <row r="1449" spans="1:19">
      <c r="A1449" s="29"/>
      <c r="B1449" s="29" t="s">
        <v>4162</v>
      </c>
      <c r="C1449" s="28"/>
      <c r="D1449" s="29" t="s">
        <v>4163</v>
      </c>
      <c r="E1449" s="28"/>
      <c r="F1449" s="29" t="s">
        <v>4164</v>
      </c>
      <c r="G1449" s="28"/>
      <c r="H1449" s="28"/>
      <c r="I1449" s="28"/>
      <c r="J1449" s="28"/>
      <c r="K1449" s="951">
        <v>1757</v>
      </c>
      <c r="L1449" s="211">
        <f>ScriptInput!E809</f>
        <v>0</v>
      </c>
      <c r="M1449" s="254">
        <f>'VAK XIX'!D5</f>
        <v>0</v>
      </c>
      <c r="N1449" s="15" t="s">
        <v>3274</v>
      </c>
      <c r="O1449" s="951">
        <v>2757</v>
      </c>
      <c r="P1449" s="211">
        <f>ScriptInput!E817</f>
        <v>0</v>
      </c>
      <c r="Q1449" s="923">
        <f>'VAK XIX'!D13</f>
        <v>0</v>
      </c>
      <c r="R1449" s="30"/>
      <c r="S1449" s="30"/>
    </row>
    <row r="1450" spans="1:19">
      <c r="A1450" s="29"/>
      <c r="B1450" s="387" t="s">
        <v>4165</v>
      </c>
      <c r="C1450" s="28"/>
      <c r="D1450" s="28"/>
      <c r="E1450" s="28"/>
      <c r="F1450" s="28"/>
      <c r="G1450" s="28"/>
      <c r="H1450" s="28"/>
      <c r="I1450" s="28"/>
      <c r="J1450" s="28"/>
      <c r="K1450" s="396" t="s">
        <v>227</v>
      </c>
      <c r="L1450" s="211">
        <f>ScriptInput!E810</f>
        <v>0</v>
      </c>
      <c r="M1450" s="254">
        <f>-L1450*100/70*15%</f>
        <v>0</v>
      </c>
      <c r="N1450" s="15"/>
      <c r="O1450" s="396" t="s">
        <v>231</v>
      </c>
      <c r="P1450" s="2171">
        <f>ScriptInput!E818</f>
        <v>0</v>
      </c>
      <c r="Q1450" s="915">
        <f>-P1450*100/70*15%</f>
        <v>0</v>
      </c>
      <c r="R1450" s="30"/>
      <c r="S1450" s="30"/>
    </row>
    <row r="1451" spans="1:19">
      <c r="A1451" s="29"/>
      <c r="B1451" s="387" t="s">
        <v>4166</v>
      </c>
      <c r="C1451" s="28"/>
      <c r="D1451" s="28"/>
      <c r="E1451" s="28"/>
      <c r="F1451" s="28"/>
      <c r="G1451" s="28"/>
      <c r="H1451" s="28"/>
      <c r="I1451" s="28"/>
      <c r="J1451" s="28"/>
      <c r="K1451" s="396" t="s">
        <v>229</v>
      </c>
      <c r="L1451" s="211">
        <f>ScriptInput!E811</f>
        <v>0</v>
      </c>
      <c r="M1451" s="254">
        <f>L1451*-0.15</f>
        <v>0</v>
      </c>
      <c r="N1451" s="15"/>
      <c r="O1451" s="396" t="s">
        <v>233</v>
      </c>
      <c r="P1451" s="2171">
        <f>ScriptInput!E819</f>
        <v>0</v>
      </c>
      <c r="Q1451" s="149">
        <f>P1450*-0.15</f>
        <v>0</v>
      </c>
      <c r="R1451" s="30"/>
      <c r="S1451" s="30"/>
    </row>
    <row r="1452" spans="1:19">
      <c r="A1452" s="29"/>
      <c r="B1452" s="28"/>
      <c r="C1452" s="28"/>
      <c r="D1452" s="28"/>
      <c r="E1452" s="28"/>
      <c r="F1452" s="28"/>
      <c r="G1452" s="28"/>
      <c r="H1452" s="28"/>
      <c r="I1452" s="28"/>
      <c r="J1452" s="28"/>
      <c r="K1452" s="253"/>
      <c r="L1452" s="1495"/>
      <c r="M1452" s="15"/>
      <c r="N1452" s="15"/>
      <c r="O1452" s="72"/>
      <c r="P1452" s="252"/>
      <c r="Q1452" s="788"/>
      <c r="R1452" s="30"/>
      <c r="S1452" s="30"/>
    </row>
    <row r="1453" spans="1:19" ht="16" thickBot="1">
      <c r="A1453" s="28"/>
      <c r="B1453" s="28"/>
      <c r="C1453" s="28"/>
      <c r="D1453" s="2946"/>
      <c r="E1453" s="2946"/>
      <c r="F1453" s="28"/>
      <c r="G1453" s="28"/>
      <c r="H1453" s="28"/>
      <c r="I1453" s="28"/>
      <c r="J1453" s="28"/>
      <c r="K1453" s="28"/>
      <c r="L1453" s="28"/>
      <c r="M1453" s="28"/>
      <c r="N1453" s="28"/>
      <c r="O1453" s="28" t="s">
        <v>3274</v>
      </c>
      <c r="P1453" s="1277"/>
      <c r="Q1453" s="788" t="s">
        <v>3274</v>
      </c>
      <c r="R1453" s="30" t="s">
        <v>3274</v>
      </c>
      <c r="S1453" s="30" t="s">
        <v>3274</v>
      </c>
    </row>
    <row r="1454" spans="1:19" ht="15" customHeight="1" thickBot="1">
      <c r="A1454" s="17" t="s">
        <v>4167</v>
      </c>
      <c r="B1454" s="17"/>
      <c r="C1454" s="17" t="s">
        <v>4168</v>
      </c>
      <c r="D1454" s="2923" t="s">
        <v>3274</v>
      </c>
      <c r="E1454" s="2923"/>
      <c r="F1454" s="1156" t="s">
        <v>4169</v>
      </c>
      <c r="G1454" s="18" t="s">
        <v>3274</v>
      </c>
      <c r="H1454" s="18" t="s">
        <v>3274</v>
      </c>
      <c r="I1454" s="18" t="s">
        <v>3274</v>
      </c>
      <c r="J1454" s="18"/>
      <c r="K1454" s="167" t="s">
        <v>3513</v>
      </c>
      <c r="L1454" s="78" t="s">
        <v>3371</v>
      </c>
      <c r="M1454" s="260">
        <f>M1433+M1438+SUM(M1440:M1444)+M1447+M1450+M1451</f>
        <v>0</v>
      </c>
      <c r="N1454" s="18" t="s">
        <v>3274</v>
      </c>
      <c r="O1454" s="167" t="s">
        <v>3513</v>
      </c>
      <c r="P1454" s="1272" t="s">
        <v>3371</v>
      </c>
      <c r="Q1454" s="273">
        <f>IF(F69="NO",0,Q1433+Q1438+SUM(Q1440:Q1444)+Q1447+Q1450+Q1451)</f>
        <v>0</v>
      </c>
      <c r="R1454" s="30" t="s">
        <v>3274</v>
      </c>
      <c r="S1454" s="30" t="s">
        <v>3274</v>
      </c>
    </row>
    <row r="1455" spans="1:19">
      <c r="A1455" s="28"/>
      <c r="B1455" s="28"/>
      <c r="C1455" s="28"/>
      <c r="D1455" s="2946"/>
      <c r="E1455" s="2946"/>
      <c r="F1455" s="28"/>
      <c r="G1455" s="28"/>
      <c r="H1455" s="28"/>
      <c r="I1455" s="28"/>
      <c r="J1455" s="28"/>
      <c r="K1455" s="28"/>
      <c r="L1455" s="28"/>
      <c r="M1455" s="28"/>
      <c r="N1455" s="28"/>
      <c r="O1455" s="28" t="s">
        <v>3274</v>
      </c>
      <c r="P1455" s="1277"/>
      <c r="Q1455" s="788" t="s">
        <v>3274</v>
      </c>
      <c r="R1455" s="30"/>
      <c r="S1455" s="30" t="s">
        <v>3274</v>
      </c>
    </row>
    <row r="1456" spans="1:19">
      <c r="A1456" s="28"/>
      <c r="B1456" s="28"/>
      <c r="C1456" s="28"/>
      <c r="D1456" s="28"/>
      <c r="E1456" s="28"/>
      <c r="F1456" s="28"/>
      <c r="G1456" s="28"/>
      <c r="H1456" s="28"/>
      <c r="I1456" s="28"/>
      <c r="J1456" s="28"/>
      <c r="K1456" s="28"/>
      <c r="L1456" s="28"/>
      <c r="M1456" s="28"/>
      <c r="N1456" s="28"/>
      <c r="O1456" s="28"/>
      <c r="P1456" s="1277"/>
      <c r="Q1456" s="788"/>
      <c r="R1456" s="30"/>
      <c r="S1456" s="30"/>
    </row>
    <row r="1457" spans="1:19" ht="32.25" customHeight="1">
      <c r="A1457" s="2952" t="s">
        <v>4170</v>
      </c>
      <c r="B1457" s="2953"/>
      <c r="C1457" s="2953"/>
      <c r="D1457" s="2953"/>
      <c r="E1457" s="2953"/>
      <c r="F1457" s="2953"/>
      <c r="G1457" s="2953"/>
      <c r="H1457" s="2953"/>
      <c r="I1457" s="2953"/>
      <c r="J1457" s="28"/>
      <c r="K1457" s="10"/>
      <c r="L1457" s="28"/>
      <c r="M1457" s="28"/>
      <c r="N1457" s="28"/>
      <c r="O1457" s="10"/>
      <c r="P1457" s="186"/>
      <c r="Q1457" s="788" t="s">
        <v>3274</v>
      </c>
      <c r="R1457" s="30" t="s">
        <v>3274</v>
      </c>
      <c r="S1457" s="30" t="s">
        <v>3274</v>
      </c>
    </row>
    <row r="1458" spans="1:19">
      <c r="A1458" s="2952"/>
      <c r="B1458" s="2953"/>
      <c r="C1458" s="2953"/>
      <c r="D1458" s="2953"/>
      <c r="E1458" s="2953"/>
      <c r="F1458" s="2953"/>
      <c r="G1458" s="2953"/>
      <c r="H1458" s="2953"/>
      <c r="I1458" s="2953"/>
      <c r="J1458" s="28"/>
      <c r="K1458" s="28"/>
      <c r="L1458" s="28"/>
      <c r="M1458" s="28"/>
      <c r="N1458" s="28"/>
      <c r="O1458" s="28"/>
      <c r="P1458" s="186"/>
      <c r="Q1458" s="788"/>
      <c r="R1458" s="30"/>
      <c r="S1458" s="30"/>
    </row>
    <row r="1459" spans="1:19" ht="16">
      <c r="A1459" s="383"/>
      <c r="B1459" s="623" t="s">
        <v>4171</v>
      </c>
      <c r="C1459" s="384"/>
      <c r="D1459" s="383" t="s">
        <v>4172</v>
      </c>
      <c r="E1459" s="384"/>
      <c r="F1459" s="383" t="s">
        <v>4173</v>
      </c>
      <c r="G1459" s="384"/>
      <c r="H1459" s="384"/>
      <c r="I1459" s="384"/>
      <c r="J1459" s="28"/>
      <c r="K1459" s="28"/>
      <c r="L1459" s="2974">
        <f>IFERROR(IF(F661="YES",-F663,0),0)</f>
        <v>0</v>
      </c>
      <c r="M1459" s="2975"/>
      <c r="N1459" s="28"/>
      <c r="O1459" s="28"/>
      <c r="P1459" s="2976">
        <f>IF(H661="YES",-H663,0)</f>
        <v>0</v>
      </c>
      <c r="Q1459" s="2977"/>
      <c r="R1459" s="30"/>
      <c r="S1459" s="30"/>
    </row>
    <row r="1460" spans="1:19" ht="31">
      <c r="A1460" s="383"/>
      <c r="B1460" s="623" t="s">
        <v>4174</v>
      </c>
      <c r="C1460" s="384"/>
      <c r="D1460" s="384" t="s">
        <v>4175</v>
      </c>
      <c r="E1460" s="384"/>
      <c r="F1460" s="383" t="s">
        <v>4176</v>
      </c>
      <c r="G1460" s="384"/>
      <c r="H1460" s="384"/>
      <c r="I1460" s="384"/>
      <c r="J1460" s="28"/>
      <c r="K1460" s="28"/>
      <c r="L1460" s="2956">
        <f>IF(AND(-M1300&gt;0,-SUM(M1255:M1297)&gt;=M1252),M1300,0)</f>
        <v>0</v>
      </c>
      <c r="M1460" s="2961"/>
      <c r="N1460" s="28"/>
      <c r="O1460" s="28"/>
      <c r="P1460" s="2956">
        <v>0</v>
      </c>
      <c r="Q1460" s="2962"/>
      <c r="R1460" s="30"/>
      <c r="S1460" s="30"/>
    </row>
    <row r="1461" spans="1:19" ht="31">
      <c r="A1461" s="383"/>
      <c r="B1461" s="623" t="s">
        <v>4177</v>
      </c>
      <c r="C1461" s="384"/>
      <c r="D1461" s="383" t="s">
        <v>4178</v>
      </c>
      <c r="E1461" s="384"/>
      <c r="F1461" s="383" t="s">
        <v>4179</v>
      </c>
      <c r="G1461" s="384"/>
      <c r="H1461" s="384"/>
      <c r="I1461" s="384"/>
      <c r="J1461" s="28"/>
      <c r="K1461" s="28"/>
      <c r="L1461" s="2956">
        <f>IF(AND(L305=0,L332=0),0,-MIN((L305+L332)*33.14%,920))</f>
        <v>0</v>
      </c>
      <c r="M1461" s="2956"/>
      <c r="N1461" s="28"/>
      <c r="O1461" s="28"/>
      <c r="P1461" s="2956">
        <f>IF(AND(P305=0,P332=0),0,-MIN((P305+P332)*33.14%,920))</f>
        <v>0</v>
      </c>
      <c r="Q1461" s="2960"/>
      <c r="R1461" s="30"/>
      <c r="S1461" s="30"/>
    </row>
    <row r="1462" spans="1:19" ht="31">
      <c r="A1462" s="383"/>
      <c r="B1462" s="623" t="s">
        <v>4180</v>
      </c>
      <c r="C1462" s="384"/>
      <c r="D1462" s="383" t="s">
        <v>4181</v>
      </c>
      <c r="E1462" s="384"/>
      <c r="F1462" s="383" t="s">
        <v>4182</v>
      </c>
      <c r="G1462" s="384"/>
      <c r="H1462" s="384"/>
      <c r="I1462" s="384"/>
      <c r="J1462" s="28"/>
      <c r="K1462" s="28"/>
      <c r="L1462" s="2957">
        <f>IFERROR(-'BK laag act ink'!E131,0)</f>
        <v>0</v>
      </c>
      <c r="M1462" s="2957"/>
      <c r="N1462" s="28"/>
      <c r="O1462" s="28"/>
      <c r="P1462" s="2957">
        <f>IFERROR(-'BK laag act ink'!F131,0)</f>
        <v>0</v>
      </c>
      <c r="Q1462" s="2973"/>
      <c r="R1462" s="30"/>
      <c r="S1462" s="30"/>
    </row>
    <row r="1463" spans="1:19" ht="31">
      <c r="A1463" s="383"/>
      <c r="B1463" s="623" t="s">
        <v>4183</v>
      </c>
      <c r="C1463" s="384"/>
      <c r="D1463" s="383" t="s">
        <v>4184</v>
      </c>
      <c r="E1463" s="384"/>
      <c r="F1463" s="383" t="s">
        <v>4185</v>
      </c>
      <c r="G1463" s="384"/>
      <c r="H1463" s="384"/>
      <c r="I1463" s="384"/>
      <c r="J1463" s="28"/>
      <c r="K1463" s="951">
        <v>1759</v>
      </c>
      <c r="L1463" s="953">
        <f>ScriptInput!E820</f>
        <v>0</v>
      </c>
      <c r="M1463" s="2594">
        <f>-'VAK XIX'!D7</f>
        <v>0</v>
      </c>
      <c r="N1463" s="28"/>
      <c r="O1463" s="951">
        <v>2759</v>
      </c>
      <c r="P1463" s="953">
        <f>ScriptInput!E855</f>
        <v>0</v>
      </c>
      <c r="Q1463" s="2595">
        <f>-'VAK XIX'!D15</f>
        <v>0</v>
      </c>
      <c r="R1463" s="30"/>
      <c r="S1463" s="30"/>
    </row>
    <row r="1464" spans="1:19" ht="16">
      <c r="A1464" s="383"/>
      <c r="B1464" s="623" t="s">
        <v>4186</v>
      </c>
      <c r="C1464" s="384"/>
      <c r="D1464" s="383" t="s">
        <v>4187</v>
      </c>
      <c r="E1464" s="384"/>
      <c r="F1464" s="383" t="s">
        <v>4188</v>
      </c>
      <c r="G1464" s="384"/>
      <c r="H1464" s="384"/>
      <c r="I1464" s="384"/>
      <c r="J1464" s="28"/>
      <c r="K1464" s="951">
        <v>3393</v>
      </c>
      <c r="L1464" s="953">
        <f>ScriptInput!E821</f>
        <v>0</v>
      </c>
      <c r="M1464" s="2594">
        <f>-'VAK XI'!D26</f>
        <v>0</v>
      </c>
      <c r="N1464" s="28"/>
      <c r="O1464" s="951">
        <v>4393</v>
      </c>
      <c r="P1464" s="953">
        <f>ScriptInput!E856</f>
        <v>0</v>
      </c>
      <c r="Q1464" s="2595">
        <f>-'VAK XI'!D55</f>
        <v>0</v>
      </c>
      <c r="R1464" s="30"/>
      <c r="S1464" s="30"/>
    </row>
    <row r="1465" spans="1:19">
      <c r="A1465" s="383"/>
      <c r="B1465" s="623"/>
      <c r="C1465" s="384"/>
      <c r="D1465" s="384"/>
      <c r="E1465" s="384"/>
      <c r="F1465" s="384"/>
      <c r="G1465" s="384"/>
      <c r="H1465" s="384"/>
      <c r="I1465" s="384"/>
      <c r="J1465" s="28"/>
      <c r="K1465" s="951">
        <v>3391</v>
      </c>
      <c r="L1465" s="953">
        <f>ScriptInput!E822</f>
        <v>0</v>
      </c>
      <c r="M1465" s="615">
        <v>0</v>
      </c>
      <c r="N1465" s="28"/>
      <c r="O1465" s="951">
        <v>4391</v>
      </c>
      <c r="P1465" s="953">
        <f>ScriptInput!E857</f>
        <v>0</v>
      </c>
      <c r="Q1465" s="616">
        <v>0</v>
      </c>
      <c r="R1465" s="30"/>
      <c r="S1465" s="30"/>
    </row>
    <row r="1466" spans="1:19">
      <c r="A1466" s="383"/>
      <c r="B1466" s="623"/>
      <c r="C1466" s="384"/>
      <c r="D1466" s="384"/>
      <c r="E1466" s="384"/>
      <c r="F1466" s="384"/>
      <c r="G1466" s="384"/>
      <c r="H1466" s="384"/>
      <c r="I1466" s="384"/>
      <c r="J1466" s="28"/>
      <c r="K1466" s="951">
        <v>3392</v>
      </c>
      <c r="L1466" s="953">
        <f>ScriptInput!E823</f>
        <v>0</v>
      </c>
      <c r="M1466" s="2594">
        <f>-'VAK XI'!D22</f>
        <v>0</v>
      </c>
      <c r="N1466" s="28"/>
      <c r="O1466" s="951">
        <v>4392</v>
      </c>
      <c r="P1466" s="953">
        <f>ScriptInput!E858</f>
        <v>0</v>
      </c>
      <c r="Q1466" s="2595">
        <f>-'VAK XI'!D51</f>
        <v>0</v>
      </c>
      <c r="R1466" s="30"/>
      <c r="S1466" s="30"/>
    </row>
    <row r="1467" spans="1:19">
      <c r="A1467" s="383"/>
      <c r="B1467" s="623"/>
      <c r="C1467" s="384"/>
      <c r="D1467" s="384"/>
      <c r="E1467" s="384"/>
      <c r="F1467" s="384"/>
      <c r="G1467" s="384"/>
      <c r="H1467" s="384"/>
      <c r="I1467" s="384"/>
      <c r="J1467" s="28"/>
      <c r="K1467" s="2062">
        <v>3396</v>
      </c>
      <c r="L1467" s="953">
        <f>ScriptInput!E824</f>
        <v>0</v>
      </c>
      <c r="M1467" s="615"/>
      <c r="N1467" s="28"/>
      <c r="O1467" s="2062">
        <v>4396</v>
      </c>
      <c r="P1467" s="953">
        <f>ScriptInput!E859</f>
        <v>0</v>
      </c>
      <c r="Q1467" s="616"/>
      <c r="R1467" s="30"/>
      <c r="S1467" s="30"/>
    </row>
    <row r="1468" spans="1:19">
      <c r="A1468" s="383"/>
      <c r="B1468" s="623"/>
      <c r="C1468" s="384"/>
      <c r="D1468" s="384"/>
      <c r="E1468" s="384"/>
      <c r="F1468" s="384"/>
      <c r="G1468" s="384"/>
      <c r="H1468" s="384"/>
      <c r="I1468" s="384"/>
      <c r="J1468" s="28"/>
      <c r="K1468" s="951">
        <v>3397</v>
      </c>
      <c r="L1468" s="953">
        <f>ScriptInput!E825</f>
        <v>0</v>
      </c>
      <c r="M1468" s="2594">
        <f>-'VAK XI'!D24</f>
        <v>0</v>
      </c>
      <c r="N1468" s="28"/>
      <c r="O1468" s="951">
        <v>4397</v>
      </c>
      <c r="P1468" s="953">
        <f>ScriptInput!E860</f>
        <v>0</v>
      </c>
      <c r="Q1468" s="2595">
        <f>-'VAK XI'!D53</f>
        <v>0</v>
      </c>
      <c r="R1468" s="30"/>
      <c r="S1468" s="30"/>
    </row>
    <row r="1469" spans="1:19">
      <c r="A1469" s="383"/>
      <c r="B1469" s="623"/>
      <c r="C1469" s="384"/>
      <c r="D1469" s="384"/>
      <c r="E1469" s="384"/>
      <c r="F1469" s="384"/>
      <c r="G1469" s="384"/>
      <c r="H1469" s="384"/>
      <c r="I1469" s="384"/>
      <c r="J1469" s="28"/>
      <c r="K1469" s="951">
        <v>3394</v>
      </c>
      <c r="L1469" s="953">
        <f>ScriptInput!E826</f>
        <v>0</v>
      </c>
      <c r="M1469" s="2594">
        <f>-'VAK XI'!D25</f>
        <v>0</v>
      </c>
      <c r="N1469" s="28"/>
      <c r="O1469" s="951">
        <v>4394</v>
      </c>
      <c r="P1469" s="953">
        <f>ScriptInput!E861</f>
        <v>0</v>
      </c>
      <c r="Q1469" s="2595">
        <f>-'VAK XI'!D54</f>
        <v>0</v>
      </c>
      <c r="R1469" s="30"/>
      <c r="S1469" s="30"/>
    </row>
    <row r="1470" spans="1:19">
      <c r="A1470" s="383"/>
      <c r="B1470" s="623"/>
      <c r="C1470" s="384"/>
      <c r="D1470" s="384"/>
      <c r="E1470" s="384"/>
      <c r="F1470" s="384"/>
      <c r="G1470" s="384"/>
      <c r="H1470" s="384"/>
      <c r="I1470" s="384"/>
      <c r="J1470" s="28"/>
      <c r="K1470" s="948"/>
      <c r="L1470" s="954"/>
      <c r="M1470" s="28"/>
      <c r="N1470" s="28"/>
      <c r="O1470" s="948"/>
      <c r="P1470" s="953"/>
      <c r="Q1470" s="616"/>
      <c r="R1470" s="30"/>
      <c r="S1470" s="30"/>
    </row>
    <row r="1471" spans="1:19" ht="61">
      <c r="A1471" s="383"/>
      <c r="B1471" s="623" t="s">
        <v>4189</v>
      </c>
      <c r="C1471" s="384"/>
      <c r="D1471" s="383" t="s">
        <v>4190</v>
      </c>
      <c r="E1471" s="384"/>
      <c r="F1471" s="383" t="s">
        <v>4191</v>
      </c>
      <c r="G1471" s="384"/>
      <c r="H1471" s="384"/>
      <c r="I1471" s="384"/>
      <c r="J1471" s="28"/>
      <c r="K1471" s="1628">
        <v>1760</v>
      </c>
      <c r="L1471" s="1629">
        <f>ScriptInput!E827</f>
        <v>0</v>
      </c>
      <c r="M1471" s="1630">
        <f>'VAK XIX'!D8</f>
        <v>0</v>
      </c>
      <c r="N1471" s="28"/>
      <c r="O1471" s="1628">
        <v>2760</v>
      </c>
      <c r="P1471" s="1629">
        <f>ScriptInput!E862</f>
        <v>0</v>
      </c>
      <c r="Q1471" s="1631">
        <f>'VAK XIX'!D16</f>
        <v>0</v>
      </c>
      <c r="R1471" s="30"/>
      <c r="S1471" s="30"/>
    </row>
    <row r="1472" spans="1:19" ht="31">
      <c r="A1472" s="383"/>
      <c r="B1472" s="623" t="s">
        <v>4192</v>
      </c>
      <c r="C1472" s="384"/>
      <c r="D1472" s="383" t="s">
        <v>4193</v>
      </c>
      <c r="E1472" s="384"/>
      <c r="F1472" s="383" t="s">
        <v>4194</v>
      </c>
      <c r="G1472" s="384"/>
      <c r="H1472" s="384"/>
      <c r="I1472" s="384"/>
      <c r="J1472" s="28"/>
      <c r="K1472" s="948"/>
      <c r="L1472" s="2958">
        <f>IF(AND($D$113="VLAANDEREN",M592&gt;'Overview Indexed Amounts'!$F$183),0,IF(M1433=0,IF(SUM(M1328:M1337)+SUM(M1341:M1379)+SUM(M1397:M1418)+M1320&lt;=0,M1338+M1339+M1340,M1338+M1339+M1340+(SUM(M1328:M1337)+SUM(M1341:M1379)+SUM(M1397:M1418)+M1320)),0))</f>
        <v>0</v>
      </c>
      <c r="M1472" s="2959"/>
      <c r="N1472" s="2323"/>
      <c r="O1472" s="2324"/>
      <c r="P1472" s="2958">
        <f>IF(AND($D$113="VLAANDEREN",Q592&gt;'Overview Indexed Amounts'!$F$183),0,IF(Q1433=0,IF(SUM(Q1328:Q1336)+SUM(Q1344:Q1379)+SUM(Q1397:Q1418)+Q1320&lt;=0,Q1338+Q1339+Q1340,Q1338+Q1339+Q1340+(SUM(Q1328:Q1336)+SUM(Q1344:Q1379)+SUM(Q1397:Q1418)+Q1320)),0))</f>
        <v>0</v>
      </c>
      <c r="Q1472" s="2959"/>
      <c r="R1472" s="30"/>
      <c r="S1472" s="30"/>
    </row>
    <row r="1473" spans="1:19" ht="31">
      <c r="A1473" s="383"/>
      <c r="B1473" s="623" t="s">
        <v>4195</v>
      </c>
      <c r="C1473" s="384"/>
      <c r="D1473" s="384"/>
      <c r="E1473" s="384"/>
      <c r="F1473" s="383" t="s">
        <v>4196</v>
      </c>
      <c r="G1473" s="384"/>
      <c r="H1473" s="384"/>
      <c r="I1473" s="384"/>
      <c r="J1473" s="28"/>
      <c r="K1473" s="948"/>
      <c r="L1473" s="2325"/>
      <c r="M1473" s="2326"/>
      <c r="N1473" s="2323"/>
      <c r="O1473" s="2324"/>
      <c r="P1473" s="2325"/>
      <c r="Q1473" s="2327"/>
      <c r="R1473" s="30"/>
      <c r="S1473" s="30"/>
    </row>
    <row r="1474" spans="1:19" ht="16">
      <c r="A1474" s="383"/>
      <c r="B1474" s="623" t="s">
        <v>4197</v>
      </c>
      <c r="C1474" s="384"/>
      <c r="D1474" s="384"/>
      <c r="E1474" s="384"/>
      <c r="F1474" s="384"/>
      <c r="G1474" s="384"/>
      <c r="H1474" s="384"/>
      <c r="I1474" s="384"/>
      <c r="J1474" s="28"/>
      <c r="K1474" s="28"/>
      <c r="L1474" s="2948">
        <f>IF(-SUM(M1411:M1412)&gt;M1326,-(-SUM(M1411:M1412)-M1326),0)</f>
        <v>0</v>
      </c>
      <c r="M1474" s="2949"/>
      <c r="N1474" s="28"/>
      <c r="O1474" s="28"/>
      <c r="P1474" s="2948">
        <f>IF(-SUM(Q1411:Q1412)&gt;Q1326,-(-SUM(Q1411:Q1412)-Q1326),0)</f>
        <v>0</v>
      </c>
      <c r="Q1474" s="2949"/>
      <c r="R1474" s="30"/>
      <c r="S1474" s="30"/>
    </row>
    <row r="1475" spans="1:19">
      <c r="A1475" s="383"/>
      <c r="B1475" s="623"/>
      <c r="C1475" s="384"/>
      <c r="D1475" s="384"/>
      <c r="E1475" s="384"/>
      <c r="F1475" s="384"/>
      <c r="G1475" s="384"/>
      <c r="H1475" s="384"/>
      <c r="I1475" s="384"/>
      <c r="J1475" s="28"/>
      <c r="K1475" s="28"/>
      <c r="L1475" s="2950">
        <f>IF(-SUM(M1415:M1416)&gt;M1326,-(-SUM(M1415:M1416)-M1326),0)</f>
        <v>0</v>
      </c>
      <c r="M1475" s="2951"/>
      <c r="N1475" s="28"/>
      <c r="O1475" s="28"/>
      <c r="P1475" s="2950">
        <f>IF(-SUM(Q1416:Q1417)&gt;Q1326,-(-SUM(Q1416:Q1417)-Q1326),0)</f>
        <v>0</v>
      </c>
      <c r="Q1475" s="2951"/>
      <c r="R1475" s="30"/>
      <c r="S1475" s="30"/>
    </row>
    <row r="1476" spans="1:19" ht="31">
      <c r="A1476" s="383"/>
      <c r="B1476" s="623" t="s">
        <v>4198</v>
      </c>
      <c r="C1476" s="384"/>
      <c r="D1476" s="383" t="s">
        <v>4199</v>
      </c>
      <c r="E1476" s="384"/>
      <c r="F1476" s="383" t="s">
        <v>4200</v>
      </c>
      <c r="G1476" s="384"/>
      <c r="H1476" s="384"/>
      <c r="I1476" s="384"/>
      <c r="J1476" s="28"/>
      <c r="K1476" s="951">
        <v>3368</v>
      </c>
      <c r="L1476" s="953">
        <f>ScriptInput!E828</f>
        <v>0</v>
      </c>
      <c r="M1476" s="2594">
        <f>-'VAK XI'!D10</f>
        <v>0</v>
      </c>
      <c r="N1476" s="28"/>
      <c r="O1476" s="951">
        <v>4368</v>
      </c>
      <c r="P1476" s="953">
        <f>ScriptInput!E863</f>
        <v>0</v>
      </c>
      <c r="Q1476" s="2595">
        <f>-'VAK XI'!D39</f>
        <v>0</v>
      </c>
      <c r="R1476" s="30"/>
      <c r="S1476" s="30"/>
    </row>
    <row r="1477" spans="1:19">
      <c r="A1477" s="383"/>
      <c r="B1477" s="623"/>
      <c r="C1477" s="384"/>
      <c r="D1477" s="384"/>
      <c r="E1477" s="384"/>
      <c r="F1477" s="384"/>
      <c r="G1477" s="384"/>
      <c r="H1477" s="384"/>
      <c r="I1477" s="384"/>
      <c r="J1477" s="28"/>
      <c r="K1477" s="951">
        <v>3379</v>
      </c>
      <c r="L1477" s="953">
        <f>ScriptInput!E829</f>
        <v>0</v>
      </c>
      <c r="M1477" s="2594">
        <f>-'VAK XI'!D11</f>
        <v>0</v>
      </c>
      <c r="N1477" s="28"/>
      <c r="O1477" s="951">
        <v>4379</v>
      </c>
      <c r="P1477" s="953">
        <f>ScriptInput!E864</f>
        <v>0</v>
      </c>
      <c r="Q1477" s="2595">
        <f>-'VAK XI'!D40</f>
        <v>0</v>
      </c>
      <c r="R1477" s="30"/>
      <c r="S1477" s="30"/>
    </row>
    <row r="1478" spans="1:19">
      <c r="A1478" s="383"/>
      <c r="B1478" s="623"/>
      <c r="C1478" s="384"/>
      <c r="D1478" s="384"/>
      <c r="E1478" s="384"/>
      <c r="F1478" s="384"/>
      <c r="G1478" s="384"/>
      <c r="H1478" s="384"/>
      <c r="I1478" s="384"/>
      <c r="J1478" s="28"/>
      <c r="K1478" s="951">
        <v>3376</v>
      </c>
      <c r="L1478" s="953">
        <f>ScriptInput!E830</f>
        <v>0</v>
      </c>
      <c r="M1478" s="2594">
        <f>-'VAK XI'!D8</f>
        <v>0</v>
      </c>
      <c r="N1478" s="28"/>
      <c r="O1478" s="951">
        <v>4376</v>
      </c>
      <c r="P1478" s="953">
        <f>ScriptInput!E865</f>
        <v>0</v>
      </c>
      <c r="Q1478" s="2595">
        <f>-'VAK XI'!D37</f>
        <v>0</v>
      </c>
      <c r="R1478" s="30"/>
      <c r="S1478" s="30"/>
    </row>
    <row r="1479" spans="1:19">
      <c r="A1479" s="383"/>
      <c r="B1479" s="623"/>
      <c r="C1479" s="384"/>
      <c r="D1479" s="384"/>
      <c r="E1479" s="384"/>
      <c r="F1479" s="384"/>
      <c r="G1479" s="384"/>
      <c r="H1479" s="384"/>
      <c r="I1479" s="384"/>
      <c r="J1479" s="28"/>
      <c r="K1479" s="951">
        <v>3377</v>
      </c>
      <c r="L1479" s="953">
        <f>ScriptInput!E831</f>
        <v>0</v>
      </c>
      <c r="M1479" s="615">
        <v>0</v>
      </c>
      <c r="N1479" s="28"/>
      <c r="O1479" s="951">
        <v>4377</v>
      </c>
      <c r="P1479" s="953">
        <f>ScriptInput!E866</f>
        <v>0</v>
      </c>
      <c r="Q1479" s="616">
        <v>0</v>
      </c>
      <c r="R1479" s="30"/>
      <c r="S1479" s="30"/>
    </row>
    <row r="1480" spans="1:19">
      <c r="A1480" s="383"/>
      <c r="B1480" s="623"/>
      <c r="C1480" s="384"/>
      <c r="D1480" s="384"/>
      <c r="E1480" s="384"/>
      <c r="F1480" s="384"/>
      <c r="G1480" s="384"/>
      <c r="H1480" s="384"/>
      <c r="I1480" s="384"/>
      <c r="J1480" s="28"/>
      <c r="K1480" s="951">
        <v>3378</v>
      </c>
      <c r="L1480" s="953">
        <f>ScriptInput!E832</f>
        <v>0</v>
      </c>
      <c r="M1480" s="2594">
        <f>-'VAK XI'!D7</f>
        <v>0</v>
      </c>
      <c r="N1480" s="28"/>
      <c r="O1480" s="951">
        <v>4378</v>
      </c>
      <c r="P1480" s="953">
        <f>ScriptInput!E867</f>
        <v>0</v>
      </c>
      <c r="Q1480" s="2595">
        <f>-'VAK XI'!D36</f>
        <v>0</v>
      </c>
      <c r="R1480" s="30"/>
      <c r="S1480" s="30"/>
    </row>
    <row r="1481" spans="1:19">
      <c r="A1481" s="383"/>
      <c r="B1481" s="623"/>
      <c r="C1481" s="384"/>
      <c r="D1481" s="384"/>
      <c r="E1481" s="384"/>
      <c r="F1481" s="384"/>
      <c r="G1481" s="384"/>
      <c r="H1481" s="384"/>
      <c r="I1481" s="384"/>
      <c r="J1481" s="28"/>
      <c r="K1481" s="948"/>
      <c r="L1481" s="953"/>
      <c r="M1481" s="615"/>
      <c r="N1481" s="28"/>
      <c r="O1481" s="948"/>
      <c r="P1481" s="953"/>
      <c r="Q1481" s="616"/>
      <c r="R1481" s="30"/>
      <c r="S1481" s="30"/>
    </row>
    <row r="1482" spans="1:19" ht="31">
      <c r="A1482" s="383"/>
      <c r="B1482" s="623" t="s">
        <v>4201</v>
      </c>
      <c r="C1482" s="384"/>
      <c r="D1482" s="384"/>
      <c r="E1482" s="384"/>
      <c r="F1482" s="383" t="s">
        <v>4202</v>
      </c>
      <c r="G1482" s="384"/>
      <c r="H1482" s="384"/>
      <c r="I1482" s="384"/>
      <c r="J1482" s="28"/>
      <c r="K1482" s="951">
        <v>3389</v>
      </c>
      <c r="L1482" s="953">
        <f>ScriptInput!E833</f>
        <v>0</v>
      </c>
      <c r="M1482" s="2594">
        <f>-'VAK XI'!D18</f>
        <v>0</v>
      </c>
      <c r="N1482" s="28"/>
      <c r="O1482" s="951">
        <v>4389</v>
      </c>
      <c r="P1482" s="953">
        <f>ScriptInput!E868</f>
        <v>0</v>
      </c>
      <c r="Q1482" s="2595">
        <f>-'VAK XI'!D47</f>
        <v>0</v>
      </c>
      <c r="R1482" s="30"/>
      <c r="S1482" s="30"/>
    </row>
    <row r="1483" spans="1:19">
      <c r="A1483" s="383"/>
      <c r="B1483" s="623"/>
      <c r="C1483" s="384"/>
      <c r="D1483" s="384"/>
      <c r="E1483" s="384"/>
      <c r="F1483" s="384"/>
      <c r="G1483" s="384"/>
      <c r="H1483" s="384"/>
      <c r="I1483" s="384"/>
      <c r="J1483" s="28"/>
      <c r="K1483" s="951">
        <v>3384</v>
      </c>
      <c r="L1483" s="953">
        <f>ScriptInput!E834</f>
        <v>0</v>
      </c>
      <c r="M1483" s="615">
        <v>0</v>
      </c>
      <c r="N1483" s="28"/>
      <c r="O1483" s="951">
        <v>4384</v>
      </c>
      <c r="P1483" s="953">
        <f>ScriptInput!E869</f>
        <v>0</v>
      </c>
      <c r="Q1483" s="616">
        <v>0</v>
      </c>
      <c r="R1483" s="30"/>
      <c r="S1483" s="30"/>
    </row>
    <row r="1484" spans="1:19">
      <c r="A1484" s="383"/>
      <c r="B1484" s="623"/>
      <c r="C1484" s="384"/>
      <c r="D1484" s="384"/>
      <c r="E1484" s="384"/>
      <c r="F1484" s="384"/>
      <c r="G1484" s="384"/>
      <c r="H1484" s="384"/>
      <c r="I1484" s="384"/>
      <c r="J1484" s="28"/>
      <c r="K1484" s="951">
        <v>3386</v>
      </c>
      <c r="L1484" s="953">
        <f>ScriptInput!E835</f>
        <v>0</v>
      </c>
      <c r="M1484" s="2594">
        <f>-'VAK XI'!D15</f>
        <v>0</v>
      </c>
      <c r="N1484" s="28"/>
      <c r="O1484" s="951">
        <v>4386</v>
      </c>
      <c r="P1484" s="953">
        <f>ScriptInput!E870</f>
        <v>0</v>
      </c>
      <c r="Q1484" s="2595">
        <f>-'VAK XI'!D44</f>
        <v>0</v>
      </c>
      <c r="R1484" s="30"/>
      <c r="S1484" s="30"/>
    </row>
    <row r="1485" spans="1:19">
      <c r="A1485" s="383"/>
      <c r="B1485" s="623"/>
      <c r="C1485" s="384"/>
      <c r="D1485" s="384"/>
      <c r="E1485" s="384"/>
      <c r="F1485" s="384"/>
      <c r="G1485" s="384"/>
      <c r="H1485" s="384"/>
      <c r="I1485" s="384"/>
      <c r="J1485" s="28"/>
      <c r="K1485" s="951">
        <v>3387</v>
      </c>
      <c r="L1485" s="953">
        <f>ScriptInput!E836</f>
        <v>0</v>
      </c>
      <c r="M1485" s="615">
        <v>0</v>
      </c>
      <c r="N1485" s="28"/>
      <c r="O1485" s="951">
        <v>4387</v>
      </c>
      <c r="P1485" s="953">
        <f>ScriptInput!E871</f>
        <v>0</v>
      </c>
      <c r="Q1485" s="616">
        <v>0</v>
      </c>
      <c r="R1485" s="30"/>
      <c r="S1485" s="30"/>
    </row>
    <row r="1486" spans="1:19">
      <c r="A1486" s="383"/>
      <c r="B1486" s="623"/>
      <c r="C1486" s="384"/>
      <c r="D1486" s="384"/>
      <c r="E1486" s="384"/>
      <c r="F1486" s="384"/>
      <c r="G1486" s="384"/>
      <c r="H1486" s="384"/>
      <c r="I1486" s="384"/>
      <c r="J1486" s="28"/>
      <c r="K1486" s="951">
        <v>3388</v>
      </c>
      <c r="L1486" s="953">
        <f>ScriptInput!E837</f>
        <v>0</v>
      </c>
      <c r="M1486" s="2594">
        <f>-'VAK XI'!D17</f>
        <v>0</v>
      </c>
      <c r="N1486" s="28"/>
      <c r="O1486" s="951">
        <v>4388</v>
      </c>
      <c r="P1486" s="953">
        <f>ScriptInput!E872</f>
        <v>0</v>
      </c>
      <c r="Q1486" s="2595">
        <f>-'VAK XI'!D46</f>
        <v>0</v>
      </c>
      <c r="R1486" s="30"/>
      <c r="S1486" s="30"/>
    </row>
    <row r="1487" spans="1:19">
      <c r="A1487" s="383"/>
      <c r="B1487" s="384"/>
      <c r="C1487" s="384"/>
      <c r="D1487" s="384"/>
      <c r="E1487" s="384"/>
      <c r="F1487" s="384"/>
      <c r="G1487" s="384"/>
      <c r="H1487" s="384"/>
      <c r="I1487" s="384"/>
      <c r="J1487" s="28"/>
      <c r="K1487" s="948"/>
      <c r="L1487" s="953"/>
      <c r="M1487" s="615"/>
      <c r="N1487" s="28"/>
      <c r="O1487" s="948"/>
      <c r="P1487" s="953"/>
      <c r="Q1487" s="616"/>
      <c r="R1487" s="30"/>
      <c r="S1487" s="30"/>
    </row>
    <row r="1488" spans="1:19">
      <c r="A1488" s="29" t="s">
        <v>4203</v>
      </c>
      <c r="B1488" s="28"/>
      <c r="C1488" s="28"/>
      <c r="D1488" s="2946" t="s">
        <v>4204</v>
      </c>
      <c r="E1488" s="2946"/>
      <c r="F1488" s="28"/>
      <c r="G1488" s="28"/>
      <c r="H1488" s="28"/>
      <c r="I1488" s="28"/>
      <c r="J1488" s="28"/>
      <c r="K1488" s="948"/>
      <c r="L1488" s="1651"/>
      <c r="M1488" s="1277"/>
      <c r="N1488" s="28"/>
      <c r="O1488" s="948" t="s">
        <v>3274</v>
      </c>
      <c r="P1488" s="1280"/>
      <c r="Q1488" s="788" t="s">
        <v>3274</v>
      </c>
      <c r="R1488" s="30" t="s">
        <v>3274</v>
      </c>
      <c r="S1488" s="30" t="s">
        <v>3274</v>
      </c>
    </row>
    <row r="1489" spans="1:19">
      <c r="A1489" s="29"/>
      <c r="B1489" s="29" t="s">
        <v>4205</v>
      </c>
      <c r="C1489" s="28"/>
      <c r="D1489" s="2946" t="s">
        <v>4206</v>
      </c>
      <c r="E1489" s="2946"/>
      <c r="F1489" s="129"/>
      <c r="G1489" s="28"/>
      <c r="H1489" s="28"/>
      <c r="I1489" s="28"/>
      <c r="J1489" s="28"/>
      <c r="K1489" s="951">
        <v>1437</v>
      </c>
      <c r="L1489" s="953">
        <f>ScriptInput!E838</f>
        <v>0</v>
      </c>
      <c r="M1489" s="615">
        <f>-L1489</f>
        <v>0</v>
      </c>
      <c r="N1489" s="64"/>
      <c r="O1489" s="951">
        <v>2437</v>
      </c>
      <c r="P1489" s="953">
        <f>ScriptInput!E873</f>
        <v>0</v>
      </c>
      <c r="Q1489" s="1612">
        <f t="shared" ref="Q1489:Q1495" si="25">-P1489</f>
        <v>0</v>
      </c>
      <c r="R1489" s="30" t="s">
        <v>3274</v>
      </c>
      <c r="S1489" s="30" t="s">
        <v>3274</v>
      </c>
    </row>
    <row r="1490" spans="1:19">
      <c r="A1490" s="29"/>
      <c r="B1490" s="29" t="s">
        <v>4207</v>
      </c>
      <c r="C1490" s="28"/>
      <c r="D1490" s="28" t="s">
        <v>4208</v>
      </c>
      <c r="E1490" s="28"/>
      <c r="F1490" s="29" t="s">
        <v>4209</v>
      </c>
      <c r="G1490" s="28"/>
      <c r="H1490" s="28"/>
      <c r="I1490" s="28"/>
      <c r="J1490" s="28"/>
      <c r="K1490" s="951">
        <v>1286</v>
      </c>
      <c r="L1490" s="953">
        <f>ScriptInput!E839</f>
        <v>0</v>
      </c>
      <c r="M1490" s="615">
        <f>-L1490</f>
        <v>0</v>
      </c>
      <c r="N1490" s="64"/>
      <c r="O1490" s="951">
        <v>2286</v>
      </c>
      <c r="P1490" s="953">
        <f>ScriptInput!E874</f>
        <v>0</v>
      </c>
      <c r="Q1490" s="149">
        <f t="shared" si="25"/>
        <v>0</v>
      </c>
      <c r="R1490" s="30"/>
      <c r="S1490" s="30"/>
    </row>
    <row r="1491" spans="1:19">
      <c r="A1491" s="29"/>
      <c r="B1491" s="29"/>
      <c r="C1491" s="28"/>
      <c r="D1491" s="28"/>
      <c r="E1491" s="28"/>
      <c r="F1491" s="28"/>
      <c r="G1491" s="28"/>
      <c r="H1491" s="28"/>
      <c r="I1491" s="28"/>
      <c r="J1491" s="28"/>
      <c r="K1491" s="951">
        <v>1407</v>
      </c>
      <c r="L1491" s="953">
        <f>ScriptInput!E840</f>
        <v>0</v>
      </c>
      <c r="M1491" s="615">
        <f t="shared" ref="M1491" si="26">-L1491</f>
        <v>0</v>
      </c>
      <c r="N1491" s="64"/>
      <c r="O1491" s="951">
        <v>2407</v>
      </c>
      <c r="P1491" s="953">
        <f>ScriptInput!E875</f>
        <v>0</v>
      </c>
      <c r="Q1491" s="1612">
        <f t="shared" si="25"/>
        <v>0</v>
      </c>
      <c r="R1491" s="30"/>
      <c r="S1491" s="30"/>
    </row>
    <row r="1492" spans="1:19">
      <c r="A1492" s="29"/>
      <c r="B1492" s="29"/>
      <c r="C1492" s="28"/>
      <c r="D1492" s="28"/>
      <c r="E1492" s="28"/>
      <c r="F1492" s="28"/>
      <c r="G1492" s="28"/>
      <c r="H1492" s="28"/>
      <c r="I1492" s="28"/>
      <c r="J1492" s="28"/>
      <c r="K1492" s="951">
        <v>1461</v>
      </c>
      <c r="L1492" s="953">
        <f>ScriptInput!E841</f>
        <v>0</v>
      </c>
      <c r="M1492" s="615">
        <f>-L1492</f>
        <v>0</v>
      </c>
      <c r="N1492" s="64"/>
      <c r="O1492" s="951">
        <v>2461</v>
      </c>
      <c r="P1492" s="953">
        <f>ScriptInput!E876</f>
        <v>0</v>
      </c>
      <c r="Q1492" s="1612">
        <f t="shared" si="25"/>
        <v>0</v>
      </c>
      <c r="R1492" s="30"/>
      <c r="S1492" s="30"/>
    </row>
    <row r="1493" spans="1:19">
      <c r="A1493" s="29"/>
      <c r="B1493" s="29"/>
      <c r="C1493" s="28"/>
      <c r="D1493" s="28"/>
      <c r="E1493" s="28"/>
      <c r="F1493" s="28"/>
      <c r="G1493" s="28"/>
      <c r="H1493" s="28"/>
      <c r="I1493" s="28"/>
      <c r="J1493" s="28"/>
      <c r="K1493" s="951">
        <v>1204</v>
      </c>
      <c r="L1493" s="953">
        <f>ScriptInput!E842</f>
        <v>0</v>
      </c>
      <c r="M1493" s="615">
        <f>-L1493</f>
        <v>0</v>
      </c>
      <c r="N1493" s="64"/>
      <c r="O1493" s="951">
        <v>2204</v>
      </c>
      <c r="P1493" s="953">
        <f>ScriptInput!E877</f>
        <v>0</v>
      </c>
      <c r="Q1493" s="1612">
        <f t="shared" si="25"/>
        <v>0</v>
      </c>
      <c r="R1493" s="30"/>
      <c r="S1493" s="30"/>
    </row>
    <row r="1494" spans="1:19">
      <c r="A1494" s="29"/>
      <c r="B1494" s="29"/>
      <c r="C1494" s="28"/>
      <c r="D1494" s="28"/>
      <c r="E1494" s="28"/>
      <c r="F1494" s="28"/>
      <c r="G1494" s="28"/>
      <c r="H1494" s="28"/>
      <c r="I1494" s="28"/>
      <c r="J1494" s="28"/>
      <c r="K1494" s="951">
        <v>1464</v>
      </c>
      <c r="L1494" s="953">
        <f>ScriptInput!E843</f>
        <v>0</v>
      </c>
      <c r="M1494" s="615">
        <f>-L1494</f>
        <v>0</v>
      </c>
      <c r="N1494" s="64"/>
      <c r="O1494" s="951">
        <v>2464</v>
      </c>
      <c r="P1494" s="953">
        <f>ScriptInput!E878</f>
        <v>0</v>
      </c>
      <c r="Q1494" s="1612">
        <f t="shared" si="25"/>
        <v>0</v>
      </c>
      <c r="R1494" s="30"/>
      <c r="S1494" s="30"/>
    </row>
    <row r="1495" spans="1:19">
      <c r="A1495" s="29"/>
      <c r="B1495" s="29"/>
      <c r="C1495" s="28"/>
      <c r="D1495" s="28"/>
      <c r="E1495" s="28"/>
      <c r="F1495" s="28"/>
      <c r="G1495" s="28"/>
      <c r="H1495" s="28"/>
      <c r="I1495" s="28"/>
      <c r="J1495" s="28"/>
      <c r="K1495" s="951">
        <v>1210</v>
      </c>
      <c r="L1495" s="953">
        <f>ScriptInput!E844</f>
        <v>0</v>
      </c>
      <c r="M1495" s="615">
        <f>-L1495</f>
        <v>0</v>
      </c>
      <c r="N1495" s="64"/>
      <c r="O1495" s="951">
        <v>2210</v>
      </c>
      <c r="P1495" s="953">
        <f>ScriptInput!E879</f>
        <v>0</v>
      </c>
      <c r="Q1495" s="1612">
        <f t="shared" si="25"/>
        <v>0</v>
      </c>
      <c r="R1495" s="30"/>
      <c r="S1495" s="30"/>
    </row>
    <row r="1496" spans="1:19">
      <c r="A1496" s="29"/>
      <c r="B1496" s="29"/>
      <c r="C1496" s="28"/>
      <c r="D1496" s="28"/>
      <c r="E1496" s="28"/>
      <c r="F1496" s="28"/>
      <c r="G1496" s="28"/>
      <c r="H1496" s="28"/>
      <c r="I1496" s="28"/>
      <c r="J1496" s="28"/>
      <c r="K1496" s="951">
        <v>1758</v>
      </c>
      <c r="L1496" s="953">
        <f>ScriptInput!E845</f>
        <v>0</v>
      </c>
      <c r="M1496" s="615">
        <f>'VAK XIX'!D6</f>
        <v>0</v>
      </c>
      <c r="N1496" s="64"/>
      <c r="O1496" s="951">
        <v>2758</v>
      </c>
      <c r="P1496" s="953">
        <f>ScriptInput!E880</f>
        <v>0</v>
      </c>
      <c r="Q1496" s="149">
        <f>'VAK XIX'!D14</f>
        <v>0</v>
      </c>
      <c r="R1496" s="30"/>
      <c r="S1496" s="30"/>
    </row>
    <row r="1497" spans="1:19">
      <c r="A1497" s="29"/>
      <c r="B1497" s="29"/>
      <c r="C1497" s="28"/>
      <c r="D1497" s="28"/>
      <c r="E1497" s="28"/>
      <c r="F1497" s="28"/>
      <c r="G1497" s="28"/>
      <c r="H1497" s="28"/>
      <c r="I1497" s="28"/>
      <c r="J1497" s="28"/>
      <c r="K1497" s="948"/>
      <c r="L1497" s="953"/>
      <c r="M1497" s="615"/>
      <c r="N1497" s="64"/>
      <c r="O1497" s="948"/>
      <c r="P1497" s="953"/>
      <c r="Q1497" s="149"/>
      <c r="R1497" s="30"/>
      <c r="S1497" s="30"/>
    </row>
    <row r="1498" spans="1:19">
      <c r="A1498" s="29"/>
      <c r="B1498" s="29" t="s">
        <v>4210</v>
      </c>
      <c r="C1498" s="28"/>
      <c r="D1498" s="28" t="s">
        <v>4211</v>
      </c>
      <c r="E1498" s="28"/>
      <c r="F1498" s="29"/>
      <c r="G1498" s="28"/>
      <c r="H1498" s="28"/>
      <c r="I1498" s="28"/>
      <c r="J1498" s="28"/>
      <c r="K1498" s="951">
        <v>1225</v>
      </c>
      <c r="L1498" s="953">
        <f>ScriptInput!E846</f>
        <v>0</v>
      </c>
      <c r="M1498" s="615">
        <f t="shared" ref="M1498:M1505" si="27">-L1498</f>
        <v>0</v>
      </c>
      <c r="N1498" s="64"/>
      <c r="O1498" s="951">
        <v>2225</v>
      </c>
      <c r="P1498" s="953">
        <f>ScriptInput!E881</f>
        <v>0</v>
      </c>
      <c r="Q1498" s="149">
        <f t="shared" ref="Q1498:Q1505" si="28">-P1498</f>
        <v>0</v>
      </c>
      <c r="R1498" s="30"/>
      <c r="S1498" s="30"/>
    </row>
    <row r="1499" spans="1:19">
      <c r="A1499" s="29"/>
      <c r="B1499" s="29" t="s">
        <v>4212</v>
      </c>
      <c r="C1499" s="28"/>
      <c r="D1499" s="28" t="s">
        <v>4213</v>
      </c>
      <c r="E1499" s="28"/>
      <c r="F1499" s="29"/>
      <c r="G1499" s="28"/>
      <c r="H1499" s="28"/>
      <c r="I1499" s="28"/>
      <c r="J1499" s="28"/>
      <c r="K1499" s="951">
        <v>1299</v>
      </c>
      <c r="L1499" s="953">
        <f>ScriptInput!E847</f>
        <v>0</v>
      </c>
      <c r="M1499" s="615">
        <f t="shared" si="27"/>
        <v>0</v>
      </c>
      <c r="N1499" s="64"/>
      <c r="O1499" s="951">
        <v>2299</v>
      </c>
      <c r="P1499" s="953">
        <f>ScriptInput!E882</f>
        <v>0</v>
      </c>
      <c r="Q1499" s="149">
        <f t="shared" si="28"/>
        <v>0</v>
      </c>
      <c r="R1499" s="30"/>
      <c r="S1499" s="30"/>
    </row>
    <row r="1500" spans="1:19">
      <c r="A1500" s="29"/>
      <c r="B1500" s="29"/>
      <c r="C1500" s="28"/>
      <c r="D1500" s="28"/>
      <c r="E1500" s="28"/>
      <c r="F1500" s="28"/>
      <c r="G1500" s="28"/>
      <c r="H1500" s="28"/>
      <c r="I1500" s="28"/>
      <c r="J1500" s="28"/>
      <c r="K1500" s="950">
        <v>1119</v>
      </c>
      <c r="L1500" s="953">
        <f>L192</f>
        <v>0</v>
      </c>
      <c r="M1500" s="615">
        <f>-L1500</f>
        <v>0</v>
      </c>
      <c r="N1500" s="64"/>
      <c r="O1500" s="950">
        <v>2119</v>
      </c>
      <c r="P1500" s="953">
        <f>ScriptInput!E883</f>
        <v>0</v>
      </c>
      <c r="Q1500" s="149">
        <f>-P1500</f>
        <v>0</v>
      </c>
      <c r="R1500" s="30"/>
      <c r="S1500" s="30"/>
    </row>
    <row r="1501" spans="1:19">
      <c r="A1501" s="29"/>
      <c r="B1501" s="29"/>
      <c r="C1501" s="28"/>
      <c r="D1501" s="28"/>
      <c r="E1501" s="28"/>
      <c r="F1501" s="28"/>
      <c r="G1501" s="28"/>
      <c r="H1501" s="28"/>
      <c r="I1501" s="28"/>
      <c r="J1501" s="28"/>
      <c r="K1501" s="951">
        <v>1427</v>
      </c>
      <c r="L1501" s="953">
        <f>ScriptInput!E848</f>
        <v>0</v>
      </c>
      <c r="M1501" s="615">
        <f>-'VAK XVI'!D29</f>
        <v>0</v>
      </c>
      <c r="N1501" s="64"/>
      <c r="O1501" s="951">
        <v>2427</v>
      </c>
      <c r="P1501" s="953">
        <f>ScriptInput!E884</f>
        <v>0</v>
      </c>
      <c r="Q1501" s="1612">
        <f>-'VAK XVI'!D65</f>
        <v>0</v>
      </c>
      <c r="R1501" s="30"/>
      <c r="S1501" s="30"/>
    </row>
    <row r="1502" spans="1:19">
      <c r="A1502" s="29"/>
      <c r="B1502" s="29" t="s">
        <v>4214</v>
      </c>
      <c r="C1502" s="28"/>
      <c r="D1502" s="28" t="s">
        <v>4215</v>
      </c>
      <c r="E1502" s="28"/>
      <c r="F1502" s="29" t="s">
        <v>4216</v>
      </c>
      <c r="G1502" s="28"/>
      <c r="H1502" s="28"/>
      <c r="I1502" s="28"/>
      <c r="J1502" s="28"/>
      <c r="K1502" s="951">
        <v>1571</v>
      </c>
      <c r="L1502" s="953">
        <f>ScriptInput!E849</f>
        <v>0</v>
      </c>
      <c r="M1502" s="615">
        <f t="shared" si="27"/>
        <v>0</v>
      </c>
      <c r="N1502" s="64"/>
      <c r="O1502" s="951">
        <v>2571</v>
      </c>
      <c r="P1502" s="953">
        <f>ScriptInput!E885</f>
        <v>0</v>
      </c>
      <c r="Q1502" s="149">
        <f t="shared" si="28"/>
        <v>0</v>
      </c>
      <c r="R1502" s="30"/>
      <c r="S1502" s="30"/>
    </row>
    <row r="1503" spans="1:19">
      <c r="A1503" s="29"/>
      <c r="B1503" s="29"/>
      <c r="C1503" s="28"/>
      <c r="D1503" s="28"/>
      <c r="E1503" s="28"/>
      <c r="F1503" s="28"/>
      <c r="G1503" s="28"/>
      <c r="H1503" s="28"/>
      <c r="I1503" s="28"/>
      <c r="J1503" s="28"/>
      <c r="K1503" s="951">
        <v>1572</v>
      </c>
      <c r="L1503" s="953">
        <f>ScriptInput!E850</f>
        <v>0</v>
      </c>
      <c r="M1503" s="615">
        <f t="shared" si="27"/>
        <v>0</v>
      </c>
      <c r="N1503" s="64"/>
      <c r="O1503" s="951">
        <v>2572</v>
      </c>
      <c r="P1503" s="953">
        <f>ScriptInput!E886</f>
        <v>0</v>
      </c>
      <c r="Q1503" s="149">
        <f t="shared" si="28"/>
        <v>0</v>
      </c>
      <c r="R1503" s="30"/>
      <c r="S1503" s="30"/>
    </row>
    <row r="1504" spans="1:19">
      <c r="A1504" s="29"/>
      <c r="B1504" s="29"/>
      <c r="C1504" s="28"/>
      <c r="D1504" s="28"/>
      <c r="E1504" s="28"/>
      <c r="F1504" s="28"/>
      <c r="G1504" s="28"/>
      <c r="H1504" s="28"/>
      <c r="I1504" s="28"/>
      <c r="J1504" s="28"/>
      <c r="K1504" s="951">
        <v>1573</v>
      </c>
      <c r="L1504" s="953">
        <f>ScriptInput!E851</f>
        <v>0</v>
      </c>
      <c r="M1504" s="615">
        <f t="shared" si="27"/>
        <v>0</v>
      </c>
      <c r="N1504" s="64"/>
      <c r="O1504" s="951">
        <v>2573</v>
      </c>
      <c r="P1504" s="953">
        <f>ScriptInput!E887</f>
        <v>0</v>
      </c>
      <c r="Q1504" s="149">
        <f t="shared" si="28"/>
        <v>0</v>
      </c>
      <c r="R1504" s="30"/>
      <c r="S1504" s="30"/>
    </row>
    <row r="1505" spans="1:19">
      <c r="A1505" s="29"/>
      <c r="B1505" s="29"/>
      <c r="C1505" s="28"/>
      <c r="D1505" s="28"/>
      <c r="E1505" s="28"/>
      <c r="F1505" s="28"/>
      <c r="G1505" s="28"/>
      <c r="H1505" s="28"/>
      <c r="I1505" s="28"/>
      <c r="J1505" s="28"/>
      <c r="K1505" s="951">
        <v>1574</v>
      </c>
      <c r="L1505" s="953">
        <f>ScriptInput!E852</f>
        <v>0</v>
      </c>
      <c r="M1505" s="615">
        <f t="shared" si="27"/>
        <v>0</v>
      </c>
      <c r="N1505" s="64"/>
      <c r="O1505" s="951">
        <v>2574</v>
      </c>
      <c r="P1505" s="953">
        <f>ScriptInput!E888</f>
        <v>0</v>
      </c>
      <c r="Q1505" s="149">
        <f t="shared" si="28"/>
        <v>0</v>
      </c>
      <c r="R1505" s="30"/>
      <c r="S1505" s="30"/>
    </row>
    <row r="1506" spans="1:19">
      <c r="A1506" s="29"/>
      <c r="B1506" s="29"/>
      <c r="C1506" s="28"/>
      <c r="D1506" s="28"/>
      <c r="E1506" s="28"/>
      <c r="F1506" s="28"/>
      <c r="G1506" s="28"/>
      <c r="H1506" s="28"/>
      <c r="I1506" s="28"/>
      <c r="J1506" s="28"/>
      <c r="K1506" s="948"/>
      <c r="L1506" s="1651"/>
      <c r="M1506" s="1277"/>
      <c r="N1506" s="28"/>
      <c r="O1506" s="948"/>
      <c r="P1506" s="953"/>
      <c r="Q1506" s="149"/>
      <c r="R1506" s="30"/>
      <c r="S1506" s="30"/>
    </row>
    <row r="1507" spans="1:19">
      <c r="A1507" s="29"/>
      <c r="B1507" s="29" t="s">
        <v>4217</v>
      </c>
      <c r="C1507" s="28"/>
      <c r="D1507" s="28" t="s">
        <v>4218</v>
      </c>
      <c r="E1507" s="28"/>
      <c r="F1507" s="29" t="s">
        <v>4219</v>
      </c>
      <c r="G1507" s="28"/>
      <c r="H1507" s="28"/>
      <c r="I1507" s="28"/>
      <c r="J1507" s="28"/>
      <c r="K1507" s="948"/>
      <c r="L1507" s="1651"/>
      <c r="M1507" s="1277"/>
      <c r="N1507" s="28"/>
      <c r="O1507" s="948"/>
      <c r="P1507" s="953"/>
      <c r="Q1507" s="149"/>
      <c r="R1507" s="30"/>
      <c r="S1507" s="30"/>
    </row>
    <row r="1508" spans="1:19">
      <c r="A1508" s="29"/>
      <c r="B1508" s="29"/>
      <c r="C1508" s="28"/>
      <c r="D1508" s="28"/>
      <c r="E1508" s="28"/>
      <c r="F1508" s="28"/>
      <c r="G1508" s="28"/>
      <c r="H1508" s="28"/>
      <c r="I1508" s="28"/>
      <c r="J1508" s="28"/>
      <c r="K1508" s="1166">
        <v>1176</v>
      </c>
      <c r="L1508" s="953">
        <f>L548</f>
        <v>0</v>
      </c>
      <c r="M1508" s="615">
        <f>IF(L548=0,0,IF(M548=0,-M1212*0.3,M548*-0.3))</f>
        <v>0</v>
      </c>
      <c r="N1508" s="64"/>
      <c r="O1508" s="952">
        <v>2176</v>
      </c>
      <c r="P1508" s="953">
        <f>P548</f>
        <v>0</v>
      </c>
      <c r="Q1508" s="616">
        <f>IF(P548=0,0,IF(Q548=0,-Q1212*0.3,Q548*-0.3))</f>
        <v>0</v>
      </c>
      <c r="R1508" s="30"/>
      <c r="S1508" s="30"/>
    </row>
    <row r="1509" spans="1:19">
      <c r="A1509" s="29"/>
      <c r="B1509" s="29"/>
      <c r="C1509" s="28"/>
      <c r="D1509" s="28"/>
      <c r="E1509" s="28"/>
      <c r="F1509" s="28"/>
      <c r="G1509" s="28"/>
      <c r="H1509" s="28"/>
      <c r="I1509" s="28"/>
      <c r="J1509" s="28"/>
      <c r="K1509" s="1166">
        <v>1127</v>
      </c>
      <c r="L1509" s="953">
        <f>L549</f>
        <v>0</v>
      </c>
      <c r="M1509" s="615">
        <f>IF(L549=0,0,IF(M549=0,-M1213*0.3,M549*-0.3))</f>
        <v>0</v>
      </c>
      <c r="N1509" s="64"/>
      <c r="O1509" s="952">
        <v>2127</v>
      </c>
      <c r="P1509" s="953">
        <f>P549</f>
        <v>0</v>
      </c>
      <c r="Q1509" s="616">
        <f>IF(P549=0,0,IF(Q549=0,-Q1213*0.3,Q549*-0.3))</f>
        <v>0</v>
      </c>
      <c r="R1509" s="30"/>
      <c r="S1509" s="30"/>
    </row>
    <row r="1510" spans="1:19">
      <c r="A1510" s="29"/>
      <c r="B1510" s="29"/>
      <c r="C1510" s="28"/>
      <c r="D1510" s="28"/>
      <c r="E1510" s="28"/>
      <c r="F1510" s="28"/>
      <c r="G1510" s="28"/>
      <c r="H1510" s="28"/>
      <c r="I1510" s="28"/>
      <c r="J1510" s="28"/>
      <c r="K1510" s="1166">
        <v>1126</v>
      </c>
      <c r="L1510" s="953">
        <f>L550</f>
        <v>0</v>
      </c>
      <c r="M1510" s="615">
        <f>IF(L550=0,0,IF(M550=0,-M1207*0.2,M550*-0.2))</f>
        <v>0</v>
      </c>
      <c r="N1510" s="64"/>
      <c r="O1510" s="952">
        <v>2126</v>
      </c>
      <c r="P1510" s="953">
        <f>P550</f>
        <v>0</v>
      </c>
      <c r="Q1510" s="616">
        <f>IF(P550=0,0,IF(Q550=0,-Q1207*0.2,Q550*-0.2))</f>
        <v>0</v>
      </c>
      <c r="R1510" s="30"/>
      <c r="S1510" s="30"/>
    </row>
    <row r="1511" spans="1:19">
      <c r="A1511" s="29"/>
      <c r="B1511" s="29"/>
      <c r="C1511" s="28"/>
      <c r="D1511" s="28"/>
      <c r="E1511" s="28"/>
      <c r="F1511" s="28"/>
      <c r="G1511" s="28"/>
      <c r="H1511" s="28"/>
      <c r="I1511" s="28"/>
      <c r="J1511" s="28"/>
      <c r="K1511" s="1166">
        <v>1128</v>
      </c>
      <c r="L1511" s="953">
        <f>L551</f>
        <v>0</v>
      </c>
      <c r="M1511" s="615">
        <f>(L1511/0.85)*-0.15</f>
        <v>0</v>
      </c>
      <c r="N1511" s="64"/>
      <c r="O1511" s="952">
        <v>2128</v>
      </c>
      <c r="P1511" s="953">
        <f>P551</f>
        <v>0</v>
      </c>
      <c r="Q1511" s="616">
        <f>(P1511/0.85)*-0.15</f>
        <v>0</v>
      </c>
      <c r="R1511" s="30"/>
      <c r="S1511" s="30"/>
    </row>
    <row r="1512" spans="1:19">
      <c r="A1512" s="29"/>
      <c r="B1512" s="29"/>
      <c r="C1512" s="28"/>
      <c r="D1512" s="28"/>
      <c r="E1512" s="28"/>
      <c r="F1512" s="28"/>
      <c r="G1512" s="28"/>
      <c r="H1512" s="28"/>
      <c r="I1512" s="28"/>
      <c r="J1512" s="28"/>
      <c r="K1512" s="1166">
        <v>1122</v>
      </c>
      <c r="L1512" s="953">
        <f>L552</f>
        <v>0</v>
      </c>
      <c r="M1512" s="615">
        <f>L1512/0.95*-0.05</f>
        <v>0</v>
      </c>
      <c r="N1512" s="64"/>
      <c r="O1512" s="952">
        <v>2122</v>
      </c>
      <c r="P1512" s="953">
        <f>P552</f>
        <v>0</v>
      </c>
      <c r="Q1512" s="616">
        <f>P1512/0.95*-0.05</f>
        <v>0</v>
      </c>
      <c r="R1512" s="30"/>
      <c r="S1512" s="30"/>
    </row>
    <row r="1513" spans="1:19">
      <c r="A1513" s="29"/>
      <c r="B1513" s="29"/>
      <c r="C1513" s="28"/>
      <c r="D1513" s="28"/>
      <c r="E1513" s="28"/>
      <c r="F1513" s="28"/>
      <c r="G1513" s="28"/>
      <c r="H1513" s="28"/>
      <c r="I1513" s="28"/>
      <c r="J1513" s="28"/>
      <c r="K1513" s="952">
        <v>1160</v>
      </c>
      <c r="L1513" s="953">
        <f>M175</f>
        <v>0</v>
      </c>
      <c r="M1513" s="615">
        <f>-L1513</f>
        <v>0</v>
      </c>
      <c r="N1513" s="64"/>
      <c r="O1513" s="952">
        <v>2160</v>
      </c>
      <c r="P1513" s="953">
        <f>Q175</f>
        <v>0</v>
      </c>
      <c r="Q1513" s="270">
        <f>-P1513</f>
        <v>0</v>
      </c>
      <c r="R1513" s="30"/>
      <c r="S1513" s="30"/>
    </row>
    <row r="1514" spans="1:19">
      <c r="A1514" s="29"/>
      <c r="B1514" s="29"/>
      <c r="C1514" s="28"/>
      <c r="D1514" s="28"/>
      <c r="E1514" s="28"/>
      <c r="F1514" s="28"/>
      <c r="G1514" s="28"/>
      <c r="H1514" s="28"/>
      <c r="I1514" s="28"/>
      <c r="J1514" s="28"/>
      <c r="K1514" s="2121">
        <v>1161</v>
      </c>
      <c r="L1514" s="1281">
        <f>M176</f>
        <v>0</v>
      </c>
      <c r="M1514" s="1650">
        <f>-L1514</f>
        <v>0</v>
      </c>
      <c r="N1514" s="64"/>
      <c r="O1514" s="2121">
        <v>2161</v>
      </c>
      <c r="P1514" s="1281">
        <f>Q176</f>
        <v>0</v>
      </c>
      <c r="Q1514" s="270">
        <f>-P1514</f>
        <v>0</v>
      </c>
      <c r="R1514" s="30"/>
      <c r="S1514" s="30"/>
    </row>
    <row r="1515" spans="1:19">
      <c r="A1515" s="29"/>
      <c r="B1515" s="29"/>
      <c r="C1515" s="28"/>
      <c r="D1515" s="28"/>
      <c r="E1515" s="28"/>
      <c r="F1515" s="28"/>
      <c r="G1515" s="28"/>
      <c r="H1515" s="28"/>
      <c r="I1515" s="28"/>
      <c r="J1515" s="28"/>
      <c r="K1515" s="2121">
        <v>1162</v>
      </c>
      <c r="L1515" s="1281">
        <f>M177</f>
        <v>0</v>
      </c>
      <c r="M1515" s="1650">
        <f>-L1515</f>
        <v>0</v>
      </c>
      <c r="N1515" s="64"/>
      <c r="O1515" s="2121">
        <v>2162</v>
      </c>
      <c r="P1515" s="1281">
        <f>Q177</f>
        <v>0</v>
      </c>
      <c r="Q1515" s="270">
        <f>-P1515</f>
        <v>0</v>
      </c>
      <c r="R1515" s="30"/>
      <c r="S1515" s="30"/>
    </row>
    <row r="1516" spans="1:19">
      <c r="A1516" s="29"/>
      <c r="B1516" s="29"/>
      <c r="C1516" s="28"/>
      <c r="D1516" s="28"/>
      <c r="E1516" s="28"/>
      <c r="F1516" s="28"/>
      <c r="G1516" s="28"/>
      <c r="H1516" s="28"/>
      <c r="I1516" s="28"/>
      <c r="J1516" s="28"/>
      <c r="K1516" s="2121">
        <v>1436</v>
      </c>
      <c r="L1516" s="1281">
        <f>M178</f>
        <v>0</v>
      </c>
      <c r="M1516" s="1650">
        <f>-L1516</f>
        <v>0</v>
      </c>
      <c r="N1516" s="64"/>
      <c r="O1516" s="2121">
        <v>2436</v>
      </c>
      <c r="P1516" s="1281">
        <f>Q178</f>
        <v>0</v>
      </c>
      <c r="Q1516" s="270">
        <f>-P1516</f>
        <v>0</v>
      </c>
      <c r="R1516" s="30"/>
      <c r="S1516" s="30"/>
    </row>
    <row r="1517" spans="1:19">
      <c r="A1517" s="29"/>
      <c r="B1517" s="29"/>
      <c r="C1517" s="28"/>
      <c r="D1517" s="28"/>
      <c r="E1517" s="28"/>
      <c r="F1517" s="28"/>
      <c r="G1517" s="28"/>
      <c r="H1517" s="28"/>
      <c r="I1517" s="28"/>
      <c r="J1517" s="28"/>
      <c r="K1517" s="1163">
        <v>1756</v>
      </c>
      <c r="L1517" s="1281">
        <v>0</v>
      </c>
      <c r="M1517" s="1650">
        <f>'VAK XIX'!D4</f>
        <v>0</v>
      </c>
      <c r="N1517" s="64"/>
      <c r="O1517" s="1163">
        <v>2756</v>
      </c>
      <c r="P1517" s="1281">
        <v>0</v>
      </c>
      <c r="Q1517" s="270">
        <f>'VAK XIX'!D12</f>
        <v>0</v>
      </c>
      <c r="R1517" s="30"/>
      <c r="S1517" s="30"/>
    </row>
    <row r="1518" spans="1:19" ht="16" thickBot="1">
      <c r="A1518" s="28"/>
      <c r="B1518" s="28"/>
      <c r="C1518" s="28"/>
      <c r="D1518" s="2946"/>
      <c r="E1518" s="2946"/>
      <c r="F1518" s="28"/>
      <c r="G1518" s="28"/>
      <c r="H1518" s="28"/>
      <c r="I1518" s="28"/>
      <c r="J1518" s="28"/>
      <c r="K1518" s="28"/>
      <c r="L1518" s="28"/>
      <c r="M1518" s="28"/>
      <c r="N1518" s="28"/>
      <c r="O1518" s="28" t="s">
        <v>3274</v>
      </c>
      <c r="P1518" s="1277"/>
      <c r="Q1518" s="788" t="s">
        <v>3274</v>
      </c>
      <c r="R1518" s="30"/>
      <c r="S1518" s="30" t="s">
        <v>3274</v>
      </c>
    </row>
    <row r="1519" spans="1:19" ht="15" customHeight="1" thickBot="1">
      <c r="A1519" s="17" t="s">
        <v>4220</v>
      </c>
      <c r="B1519" s="17"/>
      <c r="C1519" s="17" t="s">
        <v>4168</v>
      </c>
      <c r="D1519" s="2923" t="s">
        <v>3274</v>
      </c>
      <c r="E1519" s="2923"/>
      <c r="F1519" s="1156" t="s">
        <v>4169</v>
      </c>
      <c r="G1519" s="18" t="s">
        <v>3274</v>
      </c>
      <c r="H1519" s="18" t="s">
        <v>3274</v>
      </c>
      <c r="I1519" s="18" t="s">
        <v>3274</v>
      </c>
      <c r="J1519" s="18" t="s">
        <v>3274</v>
      </c>
      <c r="K1519" s="167" t="s">
        <v>3513</v>
      </c>
      <c r="L1519" s="78" t="s">
        <v>3371</v>
      </c>
      <c r="M1519" s="260">
        <f>M1454+M1471+L1459+L1460+L1461+L1472+M1489+M1490+M1498+M1499+M1463+M1465+M1464+M1466+SUM(M1476:M1486)+SUM(M1502:M1505)+M1508+M1509+M1510+M1511+M1512+M1491+M1492+M1493+M1494+M1495+M1500+M1513+L1462+M1468+M1469+M1496+M1501+M1517+M1514+M1515+M1516</f>
        <v>0</v>
      </c>
      <c r="N1519" s="18" t="s">
        <v>3274</v>
      </c>
      <c r="O1519" s="167" t="s">
        <v>3513</v>
      </c>
      <c r="P1519" s="1272" t="s">
        <v>3371</v>
      </c>
      <c r="Q1519" s="260">
        <f>Q1454+Q1471+P1459+P1460+P1461+P1472+Q1489+Q1490+Q1498+Q1499+Q1463+Q1465+Q1464+Q1466+SUM(Q1476:Q1486)+SUM(Q1502:Q1505)+Q1508+Q1509+Q1510+Q1511+Q1512+Q1491+Q1492+Q1493+Q1494+Q1495+Q1500+Q1513+P1462+Q1468+Q1469+Q1496+Q1501+Q1517+Q1514+Q1515+Q1516</f>
        <v>0</v>
      </c>
      <c r="R1519" s="30"/>
      <c r="S1519" s="30" t="s">
        <v>3274</v>
      </c>
    </row>
    <row r="1520" spans="1:19">
      <c r="A1520" s="28"/>
      <c r="B1520" s="28"/>
      <c r="C1520" s="28"/>
      <c r="D1520" s="1160" t="s">
        <v>3319</v>
      </c>
      <c r="E1520" s="28"/>
      <c r="F1520" s="1160" t="s">
        <v>3320</v>
      </c>
      <c r="G1520" s="28"/>
      <c r="H1520" s="28"/>
      <c r="I1520" s="28"/>
      <c r="J1520" s="28"/>
      <c r="K1520" s="28"/>
      <c r="L1520" s="28"/>
      <c r="M1520" s="28"/>
      <c r="N1520" s="28"/>
      <c r="O1520" s="28" t="s">
        <v>3274</v>
      </c>
      <c r="P1520" s="1277"/>
      <c r="Q1520" s="788" t="s">
        <v>3274</v>
      </c>
      <c r="R1520" s="30" t="s">
        <v>3274</v>
      </c>
      <c r="S1520" s="30" t="s">
        <v>3274</v>
      </c>
    </row>
    <row r="1521" spans="1:20" ht="57" customHeight="1">
      <c r="A1521" s="29" t="s">
        <v>4221</v>
      </c>
      <c r="B1521" s="29" t="s">
        <v>4222</v>
      </c>
      <c r="C1521" s="1161" t="s">
        <v>4223</v>
      </c>
      <c r="D1521" s="1159"/>
      <c r="E1521" s="1159"/>
      <c r="F1521" s="1785"/>
      <c r="G1521" s="28"/>
      <c r="H1521" s="28"/>
      <c r="I1521" s="28"/>
      <c r="J1521" s="28"/>
      <c r="K1521" s="28"/>
      <c r="L1521" s="28"/>
      <c r="M1521" s="28"/>
      <c r="N1521" s="28"/>
      <c r="O1521" s="28"/>
      <c r="P1521" s="1277"/>
      <c r="Q1521" s="788"/>
      <c r="R1521" s="2940"/>
      <c r="S1521" s="2931"/>
      <c r="T1521" s="34"/>
    </row>
    <row r="1522" spans="1:20">
      <c r="A1522" s="29"/>
      <c r="B1522" s="28"/>
      <c r="C1522" s="1572" t="s">
        <v>4224</v>
      </c>
      <c r="D1522" s="2531" t="str">
        <f>B113</f>
        <v>Antwerpen</v>
      </c>
      <c r="E1522" s="2532" t="s">
        <v>4224</v>
      </c>
      <c r="F1522" s="2531" t="str">
        <f>D1522</f>
        <v>Antwerpen</v>
      </c>
      <c r="G1522" s="28"/>
      <c r="H1522" s="28"/>
      <c r="I1522" s="28"/>
      <c r="J1522" s="28"/>
      <c r="K1522" s="28"/>
      <c r="L1522" s="28"/>
      <c r="M1522" s="28"/>
      <c r="N1522" s="28"/>
      <c r="O1522" s="28"/>
      <c r="P1522" s="1277"/>
      <c r="Q1522" s="788"/>
      <c r="R1522" s="130"/>
      <c r="S1522" s="130"/>
      <c r="T1522" s="34"/>
    </row>
    <row r="1523" spans="1:20">
      <c r="A1523" s="29"/>
      <c r="B1523" s="28"/>
      <c r="C1523" s="1572" t="s">
        <v>4225</v>
      </c>
      <c r="D1523" s="2533">
        <f>+VLOOKUP(B113,'Communal tax'!A9:B589,2)</f>
        <v>7.0000000000000007E-2</v>
      </c>
      <c r="E1523" s="1572" t="s">
        <v>4225</v>
      </c>
      <c r="F1523" s="2533">
        <f>+D1523</f>
        <v>7.0000000000000007E-2</v>
      </c>
      <c r="G1523" s="28"/>
      <c r="H1523" s="28"/>
      <c r="I1523" s="28"/>
      <c r="J1523" s="28"/>
      <c r="K1523" s="28"/>
      <c r="L1523" s="28"/>
      <c r="M1523" s="28"/>
      <c r="N1523" s="28"/>
      <c r="O1523" s="28"/>
      <c r="P1523" s="1277"/>
      <c r="Q1523" s="788"/>
      <c r="R1523" s="130"/>
      <c r="S1523" s="130"/>
      <c r="T1523" s="34"/>
    </row>
    <row r="1524" spans="1:20">
      <c r="A1524" s="29"/>
      <c r="B1524" s="28"/>
      <c r="C1524" s="1572" t="s">
        <v>4226</v>
      </c>
      <c r="D1524" s="1748">
        <f>M1433</f>
        <v>0</v>
      </c>
      <c r="E1524" s="2532" t="s">
        <v>4226</v>
      </c>
      <c r="F1524" s="1748">
        <f>Q1433</f>
        <v>0</v>
      </c>
      <c r="G1524" s="28"/>
      <c r="H1524" s="28"/>
      <c r="I1524" s="28"/>
      <c r="J1524" s="28"/>
      <c r="K1524" s="28"/>
      <c r="L1524" s="28"/>
      <c r="M1524" s="28"/>
      <c r="N1524" s="28"/>
      <c r="O1524" s="28"/>
      <c r="P1524" s="1277"/>
      <c r="Q1524" s="788"/>
      <c r="R1524" s="130"/>
      <c r="S1524" s="130"/>
      <c r="T1524" s="34"/>
    </row>
    <row r="1525" spans="1:20">
      <c r="A1525" s="29"/>
      <c r="B1525" s="28"/>
      <c r="C1525" s="1572" t="s">
        <v>4227</v>
      </c>
      <c r="D1525" s="2580">
        <f>-K1085</f>
        <v>0</v>
      </c>
      <c r="E1525" s="2532" t="s">
        <v>4227</v>
      </c>
      <c r="F1525" s="2580">
        <f>-O1085</f>
        <v>0</v>
      </c>
      <c r="G1525" s="28"/>
      <c r="H1525" s="2120"/>
      <c r="I1525" s="28"/>
      <c r="J1525" s="28"/>
      <c r="K1525" s="28"/>
      <c r="L1525" s="28"/>
      <c r="M1525" s="28"/>
      <c r="N1525" s="28"/>
      <c r="O1525" s="28"/>
      <c r="P1525" s="1277"/>
      <c r="Q1525" s="788"/>
      <c r="R1525" s="130"/>
      <c r="S1525" s="130"/>
      <c r="T1525" s="34"/>
    </row>
    <row r="1526" spans="1:20">
      <c r="A1526" s="29"/>
      <c r="B1526" s="28"/>
      <c r="C1526" s="1572" t="s">
        <v>4228</v>
      </c>
      <c r="D1526" s="1748">
        <f>+M185*0.3+M186*0.3+(M187-M188)*0.15+(M189-M190)*0.15</f>
        <v>0</v>
      </c>
      <c r="E1526" s="1572" t="s">
        <v>4229</v>
      </c>
      <c r="F1526" s="1748">
        <f>+Q185*0.3+Q186*0.3+(Q187-Q188)*0.15+(Q189-Q190)*0.15</f>
        <v>0</v>
      </c>
      <c r="G1526" s="28"/>
      <c r="H1526" s="2120"/>
      <c r="I1526" s="28"/>
      <c r="J1526" s="28"/>
      <c r="K1526" s="28"/>
      <c r="L1526" s="28"/>
      <c r="M1526" s="28"/>
      <c r="N1526" s="28"/>
      <c r="O1526" s="28"/>
      <c r="P1526" s="1277"/>
      <c r="Q1526" s="788"/>
      <c r="R1526" s="130"/>
      <c r="S1526" s="130"/>
      <c r="T1526" s="34"/>
    </row>
    <row r="1527" spans="1:20">
      <c r="A1527" s="29"/>
      <c r="B1527" s="28"/>
      <c r="C1527" s="1572" t="s">
        <v>4230</v>
      </c>
      <c r="D1527" s="2783">
        <f>+MIN(SUM(M1266:M1314)+SUM(M1328:M1379)+SUM(M1402:M1416)-M1423,0)</f>
        <v>0</v>
      </c>
      <c r="E1527" s="1572" t="s">
        <v>4230</v>
      </c>
      <c r="F1527" s="2783">
        <f>+MIN(SUM(Q1266:Q1314)+SUM(Q1328:Q1379)+SUM(Q1402:Q1416)-Q1423,0)</f>
        <v>0</v>
      </c>
      <c r="G1527" s="28"/>
      <c r="H1527" s="2120"/>
      <c r="I1527" s="28"/>
      <c r="J1527" s="28"/>
      <c r="K1527" s="28"/>
      <c r="L1527" s="28"/>
      <c r="M1527" s="28"/>
      <c r="N1527" s="28"/>
      <c r="O1527" s="28"/>
      <c r="P1527" s="1277"/>
      <c r="Q1527" s="788"/>
      <c r="R1527" s="130"/>
      <c r="S1527" s="130"/>
      <c r="T1527" s="34"/>
    </row>
    <row r="1528" spans="1:20">
      <c r="A1528" s="29"/>
      <c r="B1528" s="28"/>
      <c r="C1528" s="1572" t="s">
        <v>4231</v>
      </c>
      <c r="D1528" s="1748">
        <f>-'Communal tax'!G1306</f>
        <v>0</v>
      </c>
      <c r="E1528" s="1572" t="s">
        <v>4231</v>
      </c>
      <c r="F1528" s="1748">
        <f>-'Communal tax'!K1306</f>
        <v>0</v>
      </c>
      <c r="G1528" s="28"/>
      <c r="H1528" s="2120"/>
      <c r="I1528" s="28"/>
      <c r="J1528" s="28"/>
      <c r="K1528" s="28"/>
      <c r="L1528" s="28"/>
      <c r="M1528" s="28"/>
      <c r="N1528" s="28"/>
      <c r="O1528" s="28"/>
      <c r="P1528" s="1277"/>
      <c r="Q1528" s="788"/>
      <c r="R1528" s="130"/>
      <c r="S1528" s="130"/>
      <c r="T1528" s="34"/>
    </row>
    <row r="1529" spans="1:20">
      <c r="A1529" s="29"/>
      <c r="B1529" s="28"/>
      <c r="C1529" s="1572" t="s">
        <v>4232</v>
      </c>
      <c r="D1529" s="2488">
        <f>+SUM(D1524:D1528)</f>
        <v>0</v>
      </c>
      <c r="E1529" s="1572" t="s">
        <v>4232</v>
      </c>
      <c r="F1529" s="2488">
        <f>+SUM(F1524:F1528)</f>
        <v>0</v>
      </c>
      <c r="G1529" s="28"/>
      <c r="H1529" s="2120"/>
      <c r="I1529" s="28"/>
      <c r="J1529" s="28"/>
      <c r="K1529" s="28"/>
      <c r="L1529" s="28"/>
      <c r="M1529" s="28"/>
      <c r="N1529" s="28"/>
      <c r="O1529" s="28"/>
      <c r="P1529" s="1277"/>
      <c r="Q1529" s="788"/>
      <c r="R1529" s="130"/>
      <c r="S1529" s="130"/>
      <c r="T1529" s="34"/>
    </row>
    <row r="1530" spans="1:20" ht="23">
      <c r="A1530" s="29"/>
      <c r="B1530" s="28"/>
      <c r="C1530" s="2534" t="s">
        <v>4233</v>
      </c>
      <c r="D1530" s="1748">
        <f>IF(OR(D1529&lt;0,D1529=0),0,D1529*D1523)</f>
        <v>0</v>
      </c>
      <c r="E1530" s="2535" t="s">
        <v>4233</v>
      </c>
      <c r="F1530" s="1748">
        <f>IF(OR(F1529&lt;0,F1529=0),0,F1529*F1523)</f>
        <v>0</v>
      </c>
      <c r="G1530" s="28"/>
      <c r="H1530" s="28"/>
      <c r="I1530" s="28"/>
      <c r="J1530" s="28"/>
      <c r="K1530" s="28"/>
      <c r="L1530" s="28"/>
      <c r="M1530" s="28"/>
      <c r="N1530" s="28"/>
      <c r="O1530" s="28"/>
      <c r="P1530" s="1277"/>
      <c r="Q1530" s="788"/>
      <c r="R1530" s="204"/>
      <c r="S1530" s="130"/>
      <c r="T1530" s="34"/>
    </row>
    <row r="1531" spans="1:20" ht="24" thickBot="1">
      <c r="A1531" s="29"/>
      <c r="B1531" s="28"/>
      <c r="C1531" s="2534"/>
      <c r="D1531" s="1747"/>
      <c r="E1531" s="2535"/>
      <c r="F1531" s="1747"/>
      <c r="G1531" s="28"/>
      <c r="H1531" s="28"/>
      <c r="I1531" s="28"/>
      <c r="J1531" s="28"/>
      <c r="K1531" s="28"/>
      <c r="L1531" s="28"/>
      <c r="M1531" s="28"/>
      <c r="N1531" s="28"/>
      <c r="O1531" s="28"/>
      <c r="P1531" s="1277"/>
      <c r="Q1531" s="788"/>
      <c r="R1531" s="204"/>
      <c r="S1531" s="130"/>
      <c r="T1531" s="34"/>
    </row>
    <row r="1532" spans="1:20" ht="24" thickBot="1">
      <c r="A1532" s="17" t="s">
        <v>4234</v>
      </c>
      <c r="B1532" s="17"/>
      <c r="C1532" s="17" t="s">
        <v>4235</v>
      </c>
      <c r="D1532" s="2923" t="s">
        <v>3274</v>
      </c>
      <c r="E1532" s="2923"/>
      <c r="F1532" s="1156" t="s">
        <v>4236</v>
      </c>
      <c r="G1532" s="18" t="s">
        <v>3274</v>
      </c>
      <c r="H1532" s="18" t="s">
        <v>3274</v>
      </c>
      <c r="I1532" s="18" t="s">
        <v>3274</v>
      </c>
      <c r="J1532" s="18" t="s">
        <v>3274</v>
      </c>
      <c r="K1532" s="167" t="s">
        <v>3513</v>
      </c>
      <c r="L1532" s="78" t="s">
        <v>3371</v>
      </c>
      <c r="M1532" s="260">
        <f>+M1519+D1530</f>
        <v>0</v>
      </c>
      <c r="N1532" s="2576"/>
      <c r="O1532" s="167" t="s">
        <v>3513</v>
      </c>
      <c r="P1532" s="1272" t="s">
        <v>3371</v>
      </c>
      <c r="Q1532" s="260">
        <f>+Q1519+F1530</f>
        <v>0</v>
      </c>
      <c r="R1532" s="204"/>
      <c r="S1532" s="130"/>
      <c r="T1532" s="34"/>
    </row>
    <row r="1533" spans="1:20" ht="26" thickBot="1">
      <c r="A1533" s="17" t="s">
        <v>4237</v>
      </c>
      <c r="B1533" s="17"/>
      <c r="C1533" s="17"/>
      <c r="D1533" s="18"/>
      <c r="E1533" s="18"/>
      <c r="F1533" s="1156"/>
      <c r="G1533" s="18"/>
      <c r="H1533" s="18"/>
      <c r="I1533" s="18"/>
      <c r="J1533" s="18"/>
      <c r="K1533" s="2577"/>
      <c r="L1533" s="78"/>
      <c r="M1533" s="2875">
        <f>+M1532+Q1532</f>
        <v>0</v>
      </c>
      <c r="N1533" s="2876"/>
      <c r="O1533" s="2876"/>
      <c r="P1533" s="2876"/>
      <c r="Q1533" s="2877"/>
      <c r="R1533" s="204"/>
      <c r="S1533" s="130"/>
      <c r="T1533" s="34"/>
    </row>
    <row r="1534" spans="1:20">
      <c r="A1534" s="28"/>
      <c r="B1534" s="28"/>
      <c r="C1534" s="28"/>
      <c r="D1534" s="2946"/>
      <c r="E1534" s="2946"/>
      <c r="F1534" s="28"/>
      <c r="G1534" s="28"/>
      <c r="H1534" s="28"/>
      <c r="I1534" s="28"/>
      <c r="J1534" s="28"/>
      <c r="K1534" s="28"/>
      <c r="L1534" s="28"/>
      <c r="M1534" s="28"/>
      <c r="N1534" s="28"/>
      <c r="O1534" s="28" t="s">
        <v>3274</v>
      </c>
      <c r="P1534" s="1277"/>
      <c r="Q1534" s="788"/>
      <c r="R1534" s="131"/>
      <c r="S1534" s="124"/>
      <c r="T1534" s="34"/>
    </row>
    <row r="1535" spans="1:20">
      <c r="A1535" s="29" t="s">
        <v>4238</v>
      </c>
      <c r="B1535" s="28"/>
      <c r="C1535" s="29" t="s">
        <v>4239</v>
      </c>
      <c r="D1535" s="129"/>
      <c r="E1535" s="29" t="s">
        <v>4240</v>
      </c>
      <c r="F1535" s="129"/>
      <c r="G1535" s="28"/>
      <c r="H1535" s="28"/>
      <c r="I1535" s="28"/>
      <c r="J1535" s="28"/>
      <c r="K1535" s="28"/>
      <c r="L1535" s="28"/>
      <c r="M1535" s="28"/>
      <c r="N1535" s="28"/>
      <c r="O1535" s="28" t="s">
        <v>3274</v>
      </c>
      <c r="P1535" s="1277"/>
      <c r="Q1535" s="788" t="s">
        <v>3274</v>
      </c>
      <c r="R1535" s="30"/>
      <c r="S1535" s="125"/>
    </row>
    <row r="1536" spans="1:20" ht="16">
      <c r="A1536" s="29"/>
      <c r="B1536" s="28"/>
      <c r="C1536" s="2536" t="s">
        <v>4241</v>
      </c>
      <c r="D1536" s="2537" t="s">
        <v>4242</v>
      </c>
      <c r="E1536" s="28"/>
      <c r="F1536" s="28"/>
      <c r="G1536" s="28"/>
      <c r="H1536" s="28"/>
      <c r="I1536" s="28"/>
      <c r="J1536" s="28"/>
      <c r="K1536" s="28"/>
      <c r="L1536" s="28"/>
      <c r="M1536" s="28"/>
      <c r="N1536" s="28"/>
      <c r="O1536" s="28"/>
      <c r="P1536" s="1277"/>
      <c r="Q1536" s="788"/>
      <c r="R1536" s="30"/>
      <c r="S1536" s="125"/>
    </row>
    <row r="1537" spans="1:20" ht="16">
      <c r="A1537" s="29"/>
      <c r="B1537" s="28"/>
      <c r="C1537" s="2538" t="s">
        <v>4243</v>
      </c>
      <c r="D1537" s="2539" t="s">
        <v>4244</v>
      </c>
      <c r="E1537" s="28"/>
      <c r="F1537" s="28"/>
      <c r="G1537" s="28"/>
      <c r="H1537" s="28"/>
      <c r="I1537" s="28"/>
      <c r="J1537" s="28"/>
      <c r="K1537" s="28"/>
      <c r="L1537" s="28"/>
      <c r="M1537" s="28"/>
      <c r="N1537" s="28"/>
      <c r="O1537" s="28"/>
      <c r="P1537" s="1277"/>
      <c r="Q1537" s="788"/>
      <c r="R1537" s="30"/>
      <c r="S1537" s="125"/>
    </row>
    <row r="1538" spans="1:20" ht="31">
      <c r="A1538" s="29"/>
      <c r="B1538" s="28"/>
      <c r="C1538" s="2538" t="s">
        <v>4245</v>
      </c>
      <c r="D1538" s="2539" t="s">
        <v>4246</v>
      </c>
      <c r="E1538" s="28"/>
      <c r="F1538" s="28"/>
      <c r="G1538" s="28"/>
      <c r="H1538" s="28"/>
      <c r="I1538" s="28"/>
      <c r="J1538" s="28"/>
      <c r="K1538" s="28"/>
      <c r="L1538" s="28"/>
      <c r="M1538" s="28"/>
      <c r="N1538" s="28"/>
      <c r="O1538" s="28"/>
      <c r="P1538" s="1277"/>
      <c r="Q1538" s="788"/>
      <c r="R1538" s="30"/>
      <c r="S1538" s="125"/>
    </row>
    <row r="1539" spans="1:20" ht="16">
      <c r="A1539" s="29"/>
      <c r="B1539" s="28"/>
      <c r="C1539" s="2540" t="s">
        <v>4247</v>
      </c>
      <c r="D1539" s="2541" t="s">
        <v>4248</v>
      </c>
      <c r="E1539" s="28"/>
      <c r="F1539" s="28"/>
      <c r="G1539" s="28"/>
      <c r="H1539" s="28"/>
      <c r="I1539" s="28"/>
      <c r="J1539" s="28"/>
      <c r="K1539" s="28"/>
      <c r="L1539" s="28"/>
      <c r="M1539" s="28"/>
      <c r="N1539" s="28"/>
      <c r="O1539" s="28"/>
      <c r="P1539" s="1277"/>
      <c r="Q1539" s="788"/>
      <c r="R1539" s="30"/>
      <c r="S1539" s="125"/>
    </row>
    <row r="1540" spans="1:20">
      <c r="A1540" s="29"/>
      <c r="B1540" s="28"/>
      <c r="C1540" s="28"/>
      <c r="D1540" s="28"/>
      <c r="E1540" s="28"/>
      <c r="F1540" s="28"/>
      <c r="G1540" s="28"/>
      <c r="H1540" s="28"/>
      <c r="I1540" s="28"/>
      <c r="J1540" s="28"/>
      <c r="K1540" s="28"/>
      <c r="L1540" s="28"/>
      <c r="M1540" s="28"/>
      <c r="N1540" s="28"/>
      <c r="O1540" s="28"/>
      <c r="P1540" s="1277"/>
      <c r="Q1540" s="788"/>
      <c r="R1540" s="30"/>
      <c r="S1540" s="125"/>
    </row>
    <row r="1541" spans="1:20">
      <c r="A1541" s="29"/>
      <c r="B1541" s="28"/>
      <c r="C1541" s="1572" t="s">
        <v>4249</v>
      </c>
      <c r="D1541" s="2542">
        <f>SUM(M592,Q592)-SUM(M245:M270)-SUM(Q245:Q270)-J884-J900-J932-N884-N900-N932-J751-N751-J964-N964-J1000-N1000-J1014-N1014-J1028-N1028-J1042-N1042-J1056-N1056</f>
        <v>0</v>
      </c>
      <c r="E1541" s="1277"/>
      <c r="F1541" s="28"/>
      <c r="G1541" s="28"/>
      <c r="H1541" s="28"/>
      <c r="I1541" s="28"/>
      <c r="J1541" s="28"/>
      <c r="K1541" s="28"/>
      <c r="L1541" s="28"/>
      <c r="M1541" s="28"/>
      <c r="N1541" s="28"/>
      <c r="O1541" s="28"/>
      <c r="P1541" s="1277"/>
      <c r="Q1541" s="788"/>
      <c r="R1541" s="30"/>
      <c r="S1541" s="125"/>
    </row>
    <row r="1542" spans="1:20">
      <c r="A1542" s="29"/>
      <c r="B1542" s="28"/>
      <c r="C1542" s="1572" t="s">
        <v>4250</v>
      </c>
      <c r="D1542" s="2543">
        <f>IF(SUM(M202:M312,Q202:Q312)&gt;0,IF(C69=1,(IF(C117=0,IF(D1541&lt;=18592.02,0,IF(D1541&gt;60181.95,731.28,IF(AND(D1541&lt;=21070.96,D1541&gt;=18592.03),((D1541-18592.02)*5%),IF(AND(D1541&lt;=37344,D1541&gt;=21070.97),((D1541-21070.97)*0.013)+123.95,IF(AND(D1541&lt;=40997.26,D1541&gt;=37344.01),((D1541-37344.01)*0.04009)+335.5,IF(AND(D1541&lt;=60181.95,D1541&gt;=40997.27),((D1541-40997.27)*0.012996)+481.96,0)))))),IF(C117=1,0,0))),(IF(C117=0,IF(D1541&lt;=18592.02,0,IF(D1541&gt;81944,731.28,IF(AND(D1541&lt;=21070.96,D1541&gt;=18592.03),(D1541-18592.02)*0.05,IF(AND(D1541&lt;=60181.95,D1541&gt;=21070.97),((D1541-21070.96)*0.013)+123.95,IF(AND(D1541&lt;=74688,D1541&gt;=60181.96),632.39,IF(AND(D1541&lt;=81944,D1541&gt;=74688.01),((D1541-74688)*0.013629)+632.39,0)))))),IF(C117=1,0,0)))),0)</f>
        <v>0</v>
      </c>
      <c r="E1542" s="1277"/>
      <c r="F1542" s="28"/>
      <c r="G1542" s="28"/>
      <c r="H1542" s="28"/>
      <c r="I1542" s="28"/>
      <c r="J1542" s="28"/>
      <c r="K1542" s="951">
        <v>1409</v>
      </c>
      <c r="L1542" s="955">
        <f>ScriptInput!E890</f>
        <v>0</v>
      </c>
      <c r="M1542" s="28"/>
      <c r="N1542" s="28"/>
      <c r="O1542" s="951">
        <v>2409</v>
      </c>
      <c r="P1542" s="953">
        <f>ScriptInput!E892</f>
        <v>0</v>
      </c>
      <c r="Q1542" s="788"/>
      <c r="R1542" s="30"/>
      <c r="S1542" s="125"/>
    </row>
    <row r="1543" spans="1:20">
      <c r="A1543" s="29" t="s">
        <v>4251</v>
      </c>
      <c r="B1543" s="28"/>
      <c r="C1543" s="28"/>
      <c r="D1543" s="2955"/>
      <c r="E1543" s="2955"/>
      <c r="F1543" s="28"/>
      <c r="G1543" s="28"/>
      <c r="H1543" s="28"/>
      <c r="I1543" s="28"/>
      <c r="J1543" s="28"/>
      <c r="K1543" s="951">
        <v>1287</v>
      </c>
      <c r="L1543" s="955">
        <f>ScriptInput!E891</f>
        <v>0</v>
      </c>
      <c r="M1543" s="64"/>
      <c r="N1543" s="28"/>
      <c r="O1543" s="951">
        <v>2287</v>
      </c>
      <c r="P1543" s="953">
        <f>ScriptInput!E893</f>
        <v>0</v>
      </c>
      <c r="Q1543" s="788"/>
      <c r="R1543" s="2940"/>
      <c r="S1543" s="2931"/>
      <c r="T1543" s="34"/>
    </row>
    <row r="1544" spans="1:20">
      <c r="A1544" s="29"/>
      <c r="B1544" s="28"/>
      <c r="C1544" s="1572" t="s">
        <v>4252</v>
      </c>
      <c r="D1544" s="2760">
        <f>D1542-IF(C117=0,SUM(L1542,L1543,P1542,P1543,L1544,P1544),SUM(L1542,L1543,P1542,P1543))</f>
        <v>0</v>
      </c>
      <c r="E1544" s="1277"/>
      <c r="F1544" s="28"/>
      <c r="G1544" s="28"/>
      <c r="H1544" s="28"/>
      <c r="I1544" s="28"/>
      <c r="J1544" s="28"/>
      <c r="K1544" s="951">
        <v>1765</v>
      </c>
      <c r="L1544" s="2758">
        <f>ScriptInput!E2</f>
        <v>0</v>
      </c>
      <c r="M1544" s="64"/>
      <c r="N1544" s="28"/>
      <c r="O1544" s="951">
        <v>2765</v>
      </c>
      <c r="P1544" s="2759">
        <f>ScriptInput!E3</f>
        <v>0</v>
      </c>
      <c r="Q1544" s="788"/>
      <c r="R1544" s="130"/>
      <c r="S1544" s="130"/>
      <c r="T1544" s="34"/>
    </row>
    <row r="1545" spans="1:20">
      <c r="A1545" s="29"/>
      <c r="B1545" s="28"/>
      <c r="C1545" s="28"/>
      <c r="D1545" s="28"/>
      <c r="E1545" s="28"/>
      <c r="F1545" s="28"/>
      <c r="G1545" s="28"/>
      <c r="H1545" s="28"/>
      <c r="I1545" s="28"/>
      <c r="J1545" s="28"/>
      <c r="K1545" s="28"/>
      <c r="L1545" s="261"/>
      <c r="M1545" s="64"/>
      <c r="N1545" s="28"/>
      <c r="O1545" s="28"/>
      <c r="P1545" s="1282"/>
      <c r="Q1545" s="788"/>
      <c r="R1545" s="130"/>
      <c r="S1545" s="130"/>
      <c r="T1545" s="34"/>
    </row>
    <row r="1546" spans="1:20" ht="16" thickBot="1">
      <c r="A1546" s="30"/>
      <c r="B1546" s="30"/>
      <c r="C1546" s="30"/>
      <c r="D1546" s="2954"/>
      <c r="E1546" s="2954"/>
      <c r="F1546" s="30"/>
      <c r="G1546" s="30"/>
      <c r="H1546" s="30"/>
      <c r="I1546" s="30"/>
      <c r="J1546" s="30"/>
      <c r="K1546" s="30"/>
      <c r="L1546" s="30"/>
      <c r="M1546" s="30"/>
      <c r="N1546" s="30"/>
      <c r="O1546" s="30" t="s">
        <v>3274</v>
      </c>
      <c r="P1546" s="1263"/>
      <c r="Q1546" s="788"/>
      <c r="R1546" s="131"/>
      <c r="S1546" s="124"/>
      <c r="T1546" s="34"/>
    </row>
    <row r="1547" spans="1:20" ht="26" thickBot="1">
      <c r="A1547" s="17" t="s">
        <v>4253</v>
      </c>
      <c r="B1547" s="17"/>
      <c r="C1547" s="17" t="s">
        <v>4235</v>
      </c>
      <c r="D1547" s="2923" t="s">
        <v>3274</v>
      </c>
      <c r="E1547" s="2923"/>
      <c r="F1547" s="1156" t="s">
        <v>4236</v>
      </c>
      <c r="G1547" s="18" t="s">
        <v>3274</v>
      </c>
      <c r="H1547" s="18" t="s">
        <v>3274</v>
      </c>
      <c r="I1547" s="18" t="s">
        <v>3274</v>
      </c>
      <c r="J1547" s="18" t="s">
        <v>3274</v>
      </c>
      <c r="K1547" s="167" t="s">
        <v>3513</v>
      </c>
      <c r="L1547" s="78" t="s">
        <v>3371</v>
      </c>
      <c r="M1547" s="2875">
        <f>M1533+D1544</f>
        <v>0</v>
      </c>
      <c r="N1547" s="2876"/>
      <c r="O1547" s="2876"/>
      <c r="P1547" s="2876"/>
      <c r="Q1547" s="2877"/>
      <c r="R1547" s="30"/>
      <c r="S1547" s="125"/>
    </row>
    <row r="1548" spans="1:20" ht="26" thickBot="1">
      <c r="A1548" s="6" t="s">
        <v>3274</v>
      </c>
      <c r="B1548" s="6" t="s">
        <v>3274</v>
      </c>
      <c r="C1548" s="6" t="s">
        <v>3274</v>
      </c>
      <c r="D1548" s="6" t="s">
        <v>3274</v>
      </c>
      <c r="E1548" s="6" t="s">
        <v>3274</v>
      </c>
      <c r="F1548" s="6" t="s">
        <v>3274</v>
      </c>
      <c r="G1548" s="6" t="s">
        <v>3274</v>
      </c>
      <c r="H1548" s="6" t="s">
        <v>3274</v>
      </c>
      <c r="I1548" s="6" t="s">
        <v>3274</v>
      </c>
      <c r="J1548" s="6" t="s">
        <v>3274</v>
      </c>
      <c r="K1548" s="6" t="s">
        <v>3274</v>
      </c>
      <c r="L1548" s="6"/>
      <c r="M1548" s="2875" t="str">
        <f>+IF(AND(M1547&lt;2.5,M1547&gt;-2.5),"Saldo herleid tot nul","")</f>
        <v>Saldo herleid tot nul</v>
      </c>
      <c r="N1548" s="2876"/>
      <c r="O1548" s="2876"/>
      <c r="P1548" s="2876"/>
      <c r="Q1548" s="2877"/>
      <c r="R1548" s="30"/>
      <c r="S1548" s="30"/>
    </row>
    <row r="1549" spans="1:20">
      <c r="A1549" s="6" t="s">
        <v>3274</v>
      </c>
      <c r="B1549" s="6" t="s">
        <v>3274</v>
      </c>
      <c r="C1549" s="6" t="s">
        <v>3274</v>
      </c>
      <c r="D1549" s="6" t="s">
        <v>3274</v>
      </c>
      <c r="E1549" s="6" t="s">
        <v>3274</v>
      </c>
      <c r="F1549" s="6" t="s">
        <v>3274</v>
      </c>
      <c r="G1549" s="6" t="s">
        <v>3274</v>
      </c>
      <c r="H1549" s="6" t="s">
        <v>3274</v>
      </c>
      <c r="I1549" s="6" t="s">
        <v>3274</v>
      </c>
      <c r="J1549" s="6" t="s">
        <v>3274</v>
      </c>
      <c r="K1549" s="6" t="s">
        <v>4254</v>
      </c>
      <c r="L1549" s="6"/>
      <c r="M1549" s="6"/>
      <c r="N1549" s="6" t="s">
        <v>3274</v>
      </c>
      <c r="O1549" s="6" t="s">
        <v>3274</v>
      </c>
      <c r="P1549" s="1261"/>
      <c r="Q1549" s="1287" t="s">
        <v>3274</v>
      </c>
      <c r="R1549" s="581"/>
      <c r="S1549" s="30"/>
    </row>
    <row r="1550" spans="1:20" ht="16" thickBot="1">
      <c r="A1550" s="6" t="s">
        <v>3274</v>
      </c>
      <c r="B1550" s="6" t="s">
        <v>3274</v>
      </c>
      <c r="C1550" s="6" t="s">
        <v>3274</v>
      </c>
      <c r="D1550" s="6" t="s">
        <v>3274</v>
      </c>
      <c r="E1550" s="6" t="s">
        <v>3274</v>
      </c>
      <c r="F1550" s="6" t="s">
        <v>3274</v>
      </c>
      <c r="G1550" s="6" t="s">
        <v>3274</v>
      </c>
      <c r="H1550" s="6" t="s">
        <v>3274</v>
      </c>
      <c r="I1550" s="6" t="s">
        <v>3274</v>
      </c>
      <c r="J1550" s="6" t="s">
        <v>3274</v>
      </c>
      <c r="K1550" s="6" t="s">
        <v>3274</v>
      </c>
      <c r="L1550" s="6"/>
      <c r="M1550" s="6"/>
      <c r="N1550" s="6" t="s">
        <v>3274</v>
      </c>
      <c r="O1550" s="6" t="s">
        <v>3274</v>
      </c>
      <c r="P1550" s="1261"/>
      <c r="Q1550" s="1287" t="s">
        <v>3274</v>
      </c>
      <c r="R1550" s="581"/>
      <c r="S1550" s="30"/>
    </row>
    <row r="1551" spans="1:20" ht="15" customHeight="1" thickBot="1">
      <c r="A1551" s="17" t="s">
        <v>4255</v>
      </c>
      <c r="B1551" s="17"/>
      <c r="C1551" s="2894" t="s">
        <v>4256</v>
      </c>
      <c r="D1551" s="2894"/>
      <c r="E1551" s="2894"/>
      <c r="F1551" s="1156" t="s">
        <v>4257</v>
      </c>
      <c r="G1551" s="18" t="s">
        <v>3274</v>
      </c>
      <c r="H1551" s="18" t="s">
        <v>3274</v>
      </c>
      <c r="I1551" s="18" t="s">
        <v>3274</v>
      </c>
      <c r="J1551" s="18" t="s">
        <v>3274</v>
      </c>
      <c r="K1551" s="1807">
        <f>IFERROR(FLOOR(((M668+M1075+M1077+SUM(M1269:M1314))/M592)*100,0.1),0)</f>
        <v>0</v>
      </c>
      <c r="L1551" s="624" t="s">
        <v>4258</v>
      </c>
      <c r="M1551" s="134"/>
      <c r="N1551" s="134"/>
      <c r="O1551" s="1807">
        <f>IFERROR(FLOOR(((Q668+Q1075+Q1077+SUM(Q1269:Q1314))/Q592)*100,0.1),0)</f>
        <v>0</v>
      </c>
      <c r="P1551" s="1283" t="s">
        <v>4258</v>
      </c>
      <c r="Q1551" s="1304"/>
      <c r="R1551" s="204"/>
      <c r="S1551" s="125"/>
    </row>
    <row r="1552" spans="1:20">
      <c r="A1552" s="6" t="s">
        <v>3274</v>
      </c>
      <c r="B1552" s="6" t="s">
        <v>3274</v>
      </c>
      <c r="C1552" s="6" t="s">
        <v>3274</v>
      </c>
      <c r="D1552" s="6" t="s">
        <v>3274</v>
      </c>
      <c r="E1552" s="6" t="s">
        <v>3274</v>
      </c>
      <c r="F1552" s="6"/>
      <c r="G1552" s="6"/>
      <c r="H1552" s="6"/>
      <c r="I1552" s="6"/>
      <c r="J1552" s="6"/>
      <c r="K1552" s="2328">
        <f>IFERROR(((M668+M1075+M1077+SUM(M1269:M1314))/M592)*100,0)</f>
        <v>0</v>
      </c>
      <c r="L1552" s="6"/>
      <c r="M1552" s="6"/>
      <c r="N1552" s="6" t="s">
        <v>3274</v>
      </c>
      <c r="O1552" s="2328">
        <f>IFERROR(((Q668+Q1075+Q1077+SUM(Q1269:Q1314))/Q592)*100,0)</f>
        <v>0</v>
      </c>
      <c r="P1552" s="1261"/>
      <c r="Q1552" s="1287" t="s">
        <v>3274</v>
      </c>
      <c r="R1552" s="582" t="s">
        <v>4259</v>
      </c>
      <c r="S1552" s="30" t="s">
        <v>3274</v>
      </c>
    </row>
    <row r="1553" spans="1:19">
      <c r="A1553" s="6" t="s">
        <v>3274</v>
      </c>
      <c r="B1553" s="6" t="s">
        <v>3274</v>
      </c>
      <c r="C1553" s="6"/>
      <c r="D1553" s="6"/>
      <c r="E1553" s="6"/>
      <c r="F1553" s="6"/>
      <c r="G1553" s="6"/>
      <c r="H1553" s="6"/>
      <c r="I1553" s="6"/>
      <c r="J1553" s="6"/>
      <c r="K1553" s="6"/>
      <c r="L1553" s="6"/>
      <c r="M1553" s="6"/>
      <c r="N1553" s="6" t="s">
        <v>3274</v>
      </c>
      <c r="O1553" s="6" t="s">
        <v>3274</v>
      </c>
      <c r="P1553" s="1261"/>
      <c r="Q1553" s="1287" t="s">
        <v>3274</v>
      </c>
      <c r="R1553" s="581" t="s">
        <v>4260</v>
      </c>
      <c r="S1553" s="30" t="s">
        <v>3274</v>
      </c>
    </row>
    <row r="1554" spans="1:19" ht="23">
      <c r="A1554" s="6" t="s">
        <v>3274</v>
      </c>
      <c r="B1554" s="6" t="s">
        <v>3274</v>
      </c>
      <c r="C1554" s="6"/>
      <c r="D1554" s="6"/>
      <c r="E1554" s="6"/>
      <c r="F1554" s="255"/>
      <c r="G1554" s="256"/>
      <c r="H1554" s="256"/>
      <c r="I1554" s="256"/>
      <c r="J1554" s="255"/>
      <c r="K1554" s="255"/>
      <c r="L1554" s="6"/>
      <c r="M1554" s="6"/>
      <c r="N1554" s="6"/>
      <c r="O1554" s="6"/>
      <c r="P1554" s="1261"/>
      <c r="Q1554" s="1287" t="s">
        <v>3274</v>
      </c>
      <c r="R1554" s="581" t="s">
        <v>4261</v>
      </c>
      <c r="S1554" s="30" t="s">
        <v>3274</v>
      </c>
    </row>
    <row r="1555" spans="1:19" ht="23">
      <c r="A1555" s="6" t="s">
        <v>3274</v>
      </c>
      <c r="B1555" s="6" t="s">
        <v>3274</v>
      </c>
      <c r="C1555" s="6"/>
      <c r="D1555" s="6"/>
      <c r="E1555" s="6"/>
      <c r="F1555" s="255"/>
      <c r="G1555" s="255"/>
      <c r="H1555" s="255"/>
      <c r="I1555" s="255"/>
      <c r="J1555" s="563"/>
      <c r="K1555" s="255"/>
      <c r="L1555" s="6"/>
      <c r="M1555" s="6"/>
      <c r="N1555" s="6"/>
      <c r="O1555" s="6"/>
      <c r="P1555" s="1261"/>
      <c r="Q1555" s="1287" t="s">
        <v>3274</v>
      </c>
      <c r="R1555" s="581" t="s">
        <v>4262</v>
      </c>
      <c r="S1555" s="30" t="s">
        <v>3274</v>
      </c>
    </row>
    <row r="1556" spans="1:19" ht="23">
      <c r="A1556" s="6" t="s">
        <v>3274</v>
      </c>
      <c r="B1556" s="6" t="s">
        <v>3274</v>
      </c>
      <c r="C1556" s="6"/>
      <c r="D1556" s="6"/>
      <c r="E1556" s="6"/>
      <c r="F1556" s="255"/>
      <c r="G1556" s="255"/>
      <c r="H1556" s="255"/>
      <c r="I1556" s="257"/>
      <c r="J1556" s="255"/>
      <c r="K1556" s="625"/>
      <c r="L1556" s="6"/>
      <c r="M1556" s="6"/>
      <c r="N1556" s="6"/>
      <c r="O1556" s="6"/>
      <c r="P1556" s="1261"/>
      <c r="Q1556" s="1287" t="s">
        <v>3274</v>
      </c>
      <c r="R1556" s="581" t="s">
        <v>4263</v>
      </c>
      <c r="S1556" s="30" t="s">
        <v>3274</v>
      </c>
    </row>
    <row r="1557" spans="1:19" ht="23">
      <c r="A1557" s="6" t="s">
        <v>3274</v>
      </c>
      <c r="B1557" s="6" t="s">
        <v>3274</v>
      </c>
      <c r="C1557" s="6"/>
      <c r="D1557" s="6"/>
      <c r="E1557" s="6"/>
      <c r="F1557" s="255"/>
      <c r="G1557" s="255"/>
      <c r="H1557" s="255"/>
      <c r="I1557" s="257"/>
      <c r="J1557" s="255"/>
      <c r="K1557" s="255"/>
      <c r="L1557" s="6"/>
      <c r="M1557" s="6"/>
      <c r="N1557" s="6"/>
      <c r="O1557" s="6"/>
      <c r="P1557" s="1261"/>
      <c r="Q1557" s="1287" t="s">
        <v>3274</v>
      </c>
      <c r="R1557" s="581" t="s">
        <v>4264</v>
      </c>
      <c r="S1557" s="30" t="s">
        <v>3274</v>
      </c>
    </row>
    <row r="1558" spans="1:19" ht="23">
      <c r="A1558" s="6" t="s">
        <v>3274</v>
      </c>
      <c r="B1558" s="6" t="s">
        <v>3274</v>
      </c>
      <c r="C1558" s="6"/>
      <c r="D1558" s="6"/>
      <c r="E1558" s="6"/>
      <c r="F1558" s="255"/>
      <c r="G1558" s="255"/>
      <c r="H1558" s="258"/>
      <c r="I1558" s="255"/>
      <c r="J1558" s="255"/>
      <c r="K1558" s="626"/>
      <c r="L1558" s="6"/>
      <c r="M1558" s="6"/>
      <c r="N1558" s="6"/>
      <c r="O1558" s="6"/>
      <c r="P1558" s="1261"/>
      <c r="Q1558" s="1287" t="s">
        <v>3274</v>
      </c>
      <c r="R1558" s="581" t="s">
        <v>4265</v>
      </c>
      <c r="S1558" s="30" t="s">
        <v>3274</v>
      </c>
    </row>
    <row r="1559" spans="1:19" ht="23">
      <c r="A1559" s="6" t="s">
        <v>3274</v>
      </c>
      <c r="B1559" s="6" t="s">
        <v>3274</v>
      </c>
      <c r="C1559" s="6" t="s">
        <v>3274</v>
      </c>
      <c r="D1559" s="6"/>
      <c r="E1559" s="6"/>
      <c r="F1559" s="255"/>
      <c r="G1559" s="255"/>
      <c r="H1559" s="255"/>
      <c r="I1559" s="255"/>
      <c r="J1559" s="255"/>
      <c r="K1559" s="6"/>
      <c r="L1559" s="6"/>
      <c r="M1559" s="6"/>
      <c r="N1559" s="6"/>
      <c r="O1559" s="6"/>
      <c r="P1559" s="1261"/>
      <c r="Q1559" s="1287" t="s">
        <v>3274</v>
      </c>
      <c r="R1559" s="581" t="s">
        <v>4266</v>
      </c>
      <c r="S1559" s="30" t="s">
        <v>3274</v>
      </c>
    </row>
    <row r="1560" spans="1:19" ht="23">
      <c r="A1560" s="6" t="s">
        <v>3274</v>
      </c>
      <c r="B1560" s="6" t="s">
        <v>3274</v>
      </c>
      <c r="C1560" s="6" t="s">
        <v>3274</v>
      </c>
      <c r="D1560" s="6"/>
      <c r="E1560" s="6"/>
      <c r="F1560" s="255"/>
      <c r="G1560" s="255"/>
      <c r="H1560" s="255"/>
      <c r="I1560" s="255"/>
      <c r="J1560" s="255"/>
      <c r="K1560" s="6"/>
      <c r="L1560" s="6"/>
      <c r="M1560" s="6"/>
      <c r="N1560" s="6"/>
      <c r="O1560" s="6"/>
      <c r="P1560" s="1261"/>
      <c r="Q1560" s="1287" t="s">
        <v>3274</v>
      </c>
      <c r="R1560" s="581" t="s">
        <v>4267</v>
      </c>
      <c r="S1560" s="30" t="s">
        <v>3274</v>
      </c>
    </row>
    <row r="1561" spans="1:19">
      <c r="A1561" s="6" t="s">
        <v>3274</v>
      </c>
      <c r="B1561" s="6" t="s">
        <v>3274</v>
      </c>
      <c r="C1561" s="6" t="s">
        <v>3274</v>
      </c>
      <c r="D1561" s="6"/>
      <c r="E1561" s="6"/>
      <c r="F1561" s="6"/>
      <c r="G1561" s="6"/>
      <c r="H1561" s="6"/>
      <c r="I1561" s="6"/>
      <c r="J1561" s="6"/>
      <c r="K1561" s="627"/>
      <c r="L1561" s="6"/>
      <c r="M1561" s="6"/>
      <c r="N1561" s="6"/>
      <c r="O1561" s="6"/>
      <c r="P1561" s="1261"/>
      <c r="Q1561" s="1287" t="s">
        <v>3274</v>
      </c>
      <c r="R1561" s="581" t="s">
        <v>4268</v>
      </c>
      <c r="S1561" s="30" t="s">
        <v>3274</v>
      </c>
    </row>
    <row r="1562" spans="1:19">
      <c r="A1562" s="6" t="s">
        <v>3274</v>
      </c>
      <c r="B1562" s="6" t="s">
        <v>3274</v>
      </c>
      <c r="C1562" s="6" t="s">
        <v>3274</v>
      </c>
      <c r="D1562" s="6"/>
      <c r="E1562" s="6"/>
      <c r="F1562" s="6"/>
      <c r="G1562" s="6"/>
      <c r="H1562" s="6"/>
      <c r="I1562" s="6"/>
      <c r="J1562" s="6"/>
      <c r="K1562" s="6"/>
      <c r="L1562" s="6"/>
      <c r="M1562" s="6"/>
      <c r="N1562" s="6"/>
      <c r="O1562" s="6"/>
      <c r="P1562" s="1261"/>
      <c r="Q1562" s="1287" t="s">
        <v>3274</v>
      </c>
      <c r="R1562" s="581" t="s">
        <v>4269</v>
      </c>
      <c r="S1562" s="30" t="s">
        <v>3274</v>
      </c>
    </row>
    <row r="1563" spans="1:19">
      <c r="A1563" s="6" t="s">
        <v>3274</v>
      </c>
      <c r="B1563" s="6" t="s">
        <v>3274</v>
      </c>
      <c r="C1563" s="6" t="s">
        <v>3274</v>
      </c>
      <c r="D1563" s="6"/>
      <c r="E1563" s="6"/>
      <c r="F1563" s="6"/>
      <c r="G1563" s="6"/>
      <c r="H1563" s="6"/>
      <c r="I1563" s="6"/>
      <c r="J1563" s="6"/>
      <c r="K1563" s="6"/>
      <c r="L1563" s="6"/>
      <c r="M1563" s="6"/>
      <c r="N1563" s="6"/>
      <c r="O1563" s="6"/>
      <c r="P1563" s="1261"/>
      <c r="Q1563" s="1287" t="s">
        <v>3274</v>
      </c>
      <c r="R1563" s="581" t="s">
        <v>4270</v>
      </c>
      <c r="S1563" s="30" t="s">
        <v>3274</v>
      </c>
    </row>
    <row r="1564" spans="1:19">
      <c r="A1564" s="6" t="s">
        <v>3274</v>
      </c>
      <c r="B1564" s="6" t="s">
        <v>3274</v>
      </c>
      <c r="C1564" s="6" t="s">
        <v>3274</v>
      </c>
      <c r="D1564" s="6"/>
      <c r="E1564" s="6"/>
      <c r="F1564" s="6"/>
      <c r="G1564" s="6"/>
      <c r="H1564" s="6"/>
      <c r="I1564" s="6"/>
      <c r="J1564" s="6"/>
      <c r="K1564" s="6"/>
      <c r="L1564" s="6"/>
      <c r="M1564" s="6"/>
      <c r="N1564" s="6"/>
      <c r="O1564" s="6"/>
      <c r="P1564" s="1261"/>
      <c r="Q1564" s="1287" t="s">
        <v>3274</v>
      </c>
      <c r="R1564" s="581" t="s">
        <v>4271</v>
      </c>
      <c r="S1564" s="30" t="s">
        <v>3274</v>
      </c>
    </row>
    <row r="1565" spans="1:19">
      <c r="A1565" s="6" t="s">
        <v>3274</v>
      </c>
      <c r="B1565" s="6" t="s">
        <v>3274</v>
      </c>
      <c r="C1565" s="6" t="s">
        <v>3274</v>
      </c>
      <c r="D1565" s="6"/>
      <c r="E1565" s="6"/>
      <c r="F1565" s="6"/>
      <c r="G1565" s="6"/>
      <c r="H1565" s="6"/>
      <c r="I1565" s="6"/>
      <c r="J1565" s="6"/>
      <c r="K1565" s="6"/>
      <c r="L1565" s="6"/>
      <c r="M1565" s="6"/>
      <c r="N1565" s="6"/>
      <c r="O1565" s="6"/>
      <c r="P1565" s="1261"/>
      <c r="Q1565" s="1287" t="s">
        <v>3274</v>
      </c>
      <c r="R1565" s="581" t="s">
        <v>4272</v>
      </c>
      <c r="S1565" s="30" t="s">
        <v>3274</v>
      </c>
    </row>
    <row r="1566" spans="1:19">
      <c r="A1566" s="6" t="s">
        <v>3274</v>
      </c>
      <c r="B1566" s="6" t="s">
        <v>3274</v>
      </c>
      <c r="C1566" s="6" t="s">
        <v>3274</v>
      </c>
      <c r="D1566" s="6"/>
      <c r="E1566" s="6"/>
      <c r="F1566" s="6"/>
      <c r="G1566" s="6"/>
      <c r="H1566" s="6"/>
      <c r="I1566" s="6"/>
      <c r="J1566" s="6"/>
      <c r="K1566" s="6"/>
      <c r="L1566" s="6"/>
      <c r="M1566" s="6"/>
      <c r="N1566" s="6"/>
      <c r="O1566" s="6"/>
      <c r="P1566" s="1261"/>
      <c r="Q1566" s="1287" t="s">
        <v>3274</v>
      </c>
      <c r="R1566" s="581" t="s">
        <v>3274</v>
      </c>
      <c r="S1566" s="30" t="s">
        <v>3274</v>
      </c>
    </row>
    <row r="1567" spans="1:19">
      <c r="A1567" s="6" t="s">
        <v>3274</v>
      </c>
      <c r="B1567" s="6" t="s">
        <v>3274</v>
      </c>
      <c r="C1567" s="6" t="s">
        <v>3274</v>
      </c>
      <c r="D1567" s="6"/>
      <c r="E1567" s="6"/>
      <c r="F1567" s="6"/>
      <c r="G1567" s="6"/>
      <c r="H1567" s="6"/>
      <c r="I1567" s="6"/>
      <c r="J1567" s="6"/>
      <c r="K1567" s="6"/>
      <c r="L1567" s="6"/>
      <c r="M1567" s="6"/>
      <c r="N1567" s="6"/>
      <c r="O1567" s="6"/>
      <c r="P1567" s="1261"/>
      <c r="Q1567" s="1287" t="s">
        <v>3274</v>
      </c>
      <c r="R1567" s="30" t="s">
        <v>3274</v>
      </c>
      <c r="S1567" s="30" t="s">
        <v>3274</v>
      </c>
    </row>
    <row r="1568" spans="1:19">
      <c r="A1568" s="6" t="s">
        <v>3274</v>
      </c>
      <c r="B1568" s="6" t="s">
        <v>3274</v>
      </c>
      <c r="C1568" s="6" t="s">
        <v>3274</v>
      </c>
      <c r="D1568" s="6"/>
      <c r="E1568" s="6"/>
      <c r="F1568" s="6"/>
      <c r="G1568" s="6"/>
      <c r="H1568" s="6"/>
      <c r="I1568" s="6"/>
      <c r="J1568" s="6"/>
      <c r="K1568" s="6"/>
      <c r="L1568" s="6"/>
      <c r="M1568" s="6"/>
      <c r="N1568" s="6"/>
      <c r="O1568" s="6"/>
      <c r="P1568" s="1261"/>
      <c r="Q1568" s="1287" t="s">
        <v>3274</v>
      </c>
      <c r="R1568" s="30" t="s">
        <v>3274</v>
      </c>
      <c r="S1568" s="30" t="s">
        <v>3274</v>
      </c>
    </row>
    <row r="1569" spans="1:19">
      <c r="A1569" s="6" t="s">
        <v>3274</v>
      </c>
      <c r="B1569" s="6" t="s">
        <v>3274</v>
      </c>
      <c r="C1569" s="6" t="s">
        <v>3274</v>
      </c>
      <c r="D1569" s="6"/>
      <c r="E1569" s="6"/>
      <c r="F1569" s="6"/>
      <c r="G1569" s="6"/>
      <c r="H1569" s="6"/>
      <c r="I1569" s="6"/>
      <c r="J1569" s="6"/>
      <c r="K1569" s="6"/>
      <c r="L1569" s="6"/>
      <c r="M1569" s="6"/>
      <c r="N1569" s="6"/>
      <c r="O1569" s="6"/>
      <c r="P1569" s="1261"/>
      <c r="Q1569" s="1287" t="s">
        <v>3274</v>
      </c>
      <c r="R1569" s="30" t="s">
        <v>3274</v>
      </c>
      <c r="S1569" s="30" t="s">
        <v>3274</v>
      </c>
    </row>
    <row r="1570" spans="1:19">
      <c r="A1570" s="6" t="s">
        <v>3274</v>
      </c>
      <c r="B1570" s="6" t="s">
        <v>3274</v>
      </c>
      <c r="C1570" s="6" t="s">
        <v>3274</v>
      </c>
      <c r="D1570" s="6"/>
      <c r="E1570" s="6"/>
      <c r="F1570" s="6"/>
      <c r="G1570" s="6"/>
      <c r="H1570" s="6"/>
      <c r="I1570" s="6"/>
      <c r="J1570" s="6"/>
      <c r="K1570" s="6"/>
      <c r="L1570" s="6"/>
      <c r="M1570" s="6"/>
      <c r="N1570" s="6"/>
      <c r="O1570" s="6"/>
      <c r="P1570" s="1261"/>
      <c r="Q1570" s="1287" t="s">
        <v>3274</v>
      </c>
      <c r="R1570" s="30" t="s">
        <v>3274</v>
      </c>
      <c r="S1570" s="30" t="s">
        <v>3274</v>
      </c>
    </row>
    <row r="1571" spans="1:19">
      <c r="A1571" s="6" t="s">
        <v>3274</v>
      </c>
      <c r="B1571" s="6" t="s">
        <v>3274</v>
      </c>
      <c r="C1571" s="6" t="s">
        <v>3274</v>
      </c>
      <c r="D1571" s="6" t="s">
        <v>3274</v>
      </c>
      <c r="E1571" s="6" t="s">
        <v>3274</v>
      </c>
      <c r="F1571" s="6" t="s">
        <v>3274</v>
      </c>
      <c r="G1571" s="6" t="s">
        <v>3274</v>
      </c>
      <c r="H1571" s="6" t="s">
        <v>3274</v>
      </c>
      <c r="I1571" s="6" t="s">
        <v>3274</v>
      </c>
      <c r="J1571" s="6" t="s">
        <v>3274</v>
      </c>
      <c r="K1571" s="6" t="s">
        <v>3274</v>
      </c>
      <c r="L1571" s="6"/>
      <c r="M1571" s="6"/>
      <c r="N1571" s="6" t="s">
        <v>3274</v>
      </c>
      <c r="O1571" s="6" t="s">
        <v>3274</v>
      </c>
      <c r="P1571" s="1261"/>
      <c r="Q1571" s="1287" t="s">
        <v>3274</v>
      </c>
      <c r="R1571" s="30" t="s">
        <v>3274</v>
      </c>
      <c r="S1571" s="30" t="s">
        <v>3274</v>
      </c>
    </row>
    <row r="1572" spans="1:19">
      <c r="A1572" s="6" t="s">
        <v>3274</v>
      </c>
      <c r="B1572" s="6" t="s">
        <v>3274</v>
      </c>
      <c r="C1572" s="6" t="s">
        <v>3274</v>
      </c>
      <c r="D1572" s="6" t="s">
        <v>3274</v>
      </c>
      <c r="E1572" s="6" t="s">
        <v>3274</v>
      </c>
      <c r="F1572" s="6" t="s">
        <v>3274</v>
      </c>
      <c r="G1572" s="6" t="s">
        <v>3274</v>
      </c>
      <c r="H1572" s="6" t="s">
        <v>3274</v>
      </c>
      <c r="I1572" s="6" t="s">
        <v>3274</v>
      </c>
      <c r="J1572" s="6" t="s">
        <v>3274</v>
      </c>
      <c r="K1572" s="6" t="s">
        <v>3274</v>
      </c>
      <c r="L1572" s="6"/>
      <c r="M1572" s="6"/>
      <c r="N1572" s="6" t="s">
        <v>3274</v>
      </c>
      <c r="O1572" s="6" t="s">
        <v>3274</v>
      </c>
      <c r="P1572" s="1261"/>
      <c r="Q1572" s="1287" t="s">
        <v>3274</v>
      </c>
      <c r="R1572" s="30" t="s">
        <v>3274</v>
      </c>
      <c r="S1572" s="30" t="s">
        <v>3274</v>
      </c>
    </row>
    <row r="1573" spans="1:19">
      <c r="A1573" s="6" t="s">
        <v>3274</v>
      </c>
      <c r="B1573" s="6" t="s">
        <v>3274</v>
      </c>
      <c r="C1573" s="6" t="s">
        <v>3274</v>
      </c>
      <c r="D1573" s="6" t="s">
        <v>3274</v>
      </c>
      <c r="E1573" s="6" t="s">
        <v>3274</v>
      </c>
      <c r="F1573" s="6" t="s">
        <v>3274</v>
      </c>
      <c r="G1573" s="6" t="s">
        <v>3274</v>
      </c>
      <c r="H1573" s="6" t="s">
        <v>3274</v>
      </c>
      <c r="I1573" s="6" t="s">
        <v>3274</v>
      </c>
      <c r="J1573" s="6" t="s">
        <v>3274</v>
      </c>
      <c r="K1573" s="6" t="s">
        <v>3274</v>
      </c>
      <c r="L1573" s="6"/>
      <c r="M1573" s="6"/>
      <c r="N1573" s="6" t="s">
        <v>3274</v>
      </c>
      <c r="O1573" s="6" t="s">
        <v>3274</v>
      </c>
      <c r="P1573" s="1261"/>
      <c r="Q1573" s="1287" t="s">
        <v>3274</v>
      </c>
      <c r="R1573" s="30" t="s">
        <v>3274</v>
      </c>
      <c r="S1573" s="30" t="s">
        <v>3274</v>
      </c>
    </row>
    <row r="1574" spans="1:19">
      <c r="A1574" s="6" t="s">
        <v>3274</v>
      </c>
      <c r="B1574" s="6" t="s">
        <v>3274</v>
      </c>
      <c r="C1574" s="6" t="s">
        <v>3274</v>
      </c>
      <c r="D1574" s="6" t="s">
        <v>3274</v>
      </c>
      <c r="E1574" s="6" t="s">
        <v>3274</v>
      </c>
      <c r="F1574" s="6" t="s">
        <v>3274</v>
      </c>
      <c r="G1574" s="6" t="s">
        <v>3274</v>
      </c>
      <c r="H1574" s="6" t="s">
        <v>3274</v>
      </c>
      <c r="I1574" s="6" t="s">
        <v>3274</v>
      </c>
      <c r="J1574" s="6" t="s">
        <v>3274</v>
      </c>
      <c r="K1574" s="6" t="s">
        <v>3274</v>
      </c>
      <c r="L1574" s="6"/>
      <c r="M1574" s="6"/>
      <c r="N1574" s="6" t="s">
        <v>3274</v>
      </c>
      <c r="O1574" s="6" t="s">
        <v>3274</v>
      </c>
      <c r="P1574" s="1261"/>
      <c r="Q1574" s="1287" t="s">
        <v>3274</v>
      </c>
      <c r="R1574" s="30" t="s">
        <v>3274</v>
      </c>
      <c r="S1574" s="30" t="s">
        <v>3274</v>
      </c>
    </row>
    <row r="1575" spans="1:19">
      <c r="A1575" s="6" t="s">
        <v>3274</v>
      </c>
      <c r="B1575" s="6" t="s">
        <v>3274</v>
      </c>
      <c r="C1575" s="6" t="s">
        <v>3274</v>
      </c>
      <c r="D1575" s="6" t="s">
        <v>3274</v>
      </c>
      <c r="E1575" s="6" t="s">
        <v>3274</v>
      </c>
      <c r="F1575" s="6" t="s">
        <v>3274</v>
      </c>
      <c r="G1575" s="6" t="s">
        <v>3274</v>
      </c>
      <c r="H1575" s="6" t="s">
        <v>3274</v>
      </c>
      <c r="I1575" s="6" t="s">
        <v>3274</v>
      </c>
      <c r="J1575" s="6" t="s">
        <v>3274</v>
      </c>
      <c r="K1575" s="6" t="s">
        <v>3274</v>
      </c>
      <c r="L1575" s="6"/>
      <c r="M1575" s="6"/>
      <c r="N1575" s="6" t="s">
        <v>3274</v>
      </c>
      <c r="O1575" s="6" t="s">
        <v>3274</v>
      </c>
      <c r="P1575" s="1261"/>
      <c r="Q1575" s="1287" t="s">
        <v>3274</v>
      </c>
      <c r="R1575" s="30" t="s">
        <v>3274</v>
      </c>
      <c r="S1575" s="30" t="s">
        <v>3274</v>
      </c>
    </row>
    <row r="1576" spans="1:19">
      <c r="A1576" s="6" t="s">
        <v>3274</v>
      </c>
      <c r="B1576" s="6" t="s">
        <v>3274</v>
      </c>
      <c r="C1576" s="6" t="s">
        <v>3274</v>
      </c>
      <c r="D1576" s="6" t="s">
        <v>3274</v>
      </c>
      <c r="E1576" s="6" t="s">
        <v>3274</v>
      </c>
      <c r="F1576" s="6" t="s">
        <v>3274</v>
      </c>
      <c r="G1576" s="6" t="s">
        <v>3274</v>
      </c>
      <c r="H1576" s="6" t="s">
        <v>3274</v>
      </c>
      <c r="I1576" s="6" t="s">
        <v>3274</v>
      </c>
      <c r="J1576" s="6" t="s">
        <v>3274</v>
      </c>
      <c r="K1576" s="6" t="s">
        <v>3274</v>
      </c>
      <c r="L1576" s="6"/>
      <c r="M1576" s="6"/>
      <c r="N1576" s="6" t="s">
        <v>3274</v>
      </c>
      <c r="O1576" s="6" t="s">
        <v>3274</v>
      </c>
      <c r="P1576" s="1261"/>
      <c r="Q1576" s="1287" t="s">
        <v>3274</v>
      </c>
      <c r="R1576" s="30" t="s">
        <v>3274</v>
      </c>
      <c r="S1576" s="30" t="s">
        <v>3274</v>
      </c>
    </row>
    <row r="1577" spans="1:19">
      <c r="A1577" s="6" t="s">
        <v>3274</v>
      </c>
      <c r="B1577" s="6" t="s">
        <v>3274</v>
      </c>
      <c r="C1577" s="6" t="s">
        <v>3274</v>
      </c>
      <c r="D1577" s="6" t="s">
        <v>3274</v>
      </c>
      <c r="E1577" s="6" t="s">
        <v>3274</v>
      </c>
      <c r="F1577" s="6" t="s">
        <v>3274</v>
      </c>
      <c r="G1577" s="6" t="s">
        <v>3274</v>
      </c>
      <c r="H1577" s="6" t="s">
        <v>3274</v>
      </c>
      <c r="I1577" s="6" t="s">
        <v>3274</v>
      </c>
      <c r="J1577" s="6" t="s">
        <v>3274</v>
      </c>
      <c r="K1577" s="6" t="s">
        <v>3274</v>
      </c>
      <c r="L1577" s="6"/>
      <c r="M1577" s="6"/>
      <c r="N1577" s="6" t="s">
        <v>3274</v>
      </c>
      <c r="O1577" s="6" t="s">
        <v>3274</v>
      </c>
      <c r="P1577" s="1261"/>
      <c r="Q1577" s="1287" t="s">
        <v>3274</v>
      </c>
      <c r="R1577" s="30" t="s">
        <v>3274</v>
      </c>
      <c r="S1577" s="30" t="s">
        <v>3274</v>
      </c>
    </row>
    <row r="1578" spans="1:19">
      <c r="A1578" s="6" t="s">
        <v>3274</v>
      </c>
      <c r="B1578" s="6" t="s">
        <v>3274</v>
      </c>
      <c r="C1578" s="6" t="s">
        <v>3274</v>
      </c>
      <c r="D1578" s="6" t="s">
        <v>3274</v>
      </c>
      <c r="E1578" s="6" t="s">
        <v>3274</v>
      </c>
      <c r="F1578" s="6" t="s">
        <v>3274</v>
      </c>
      <c r="G1578" s="6" t="s">
        <v>3274</v>
      </c>
      <c r="H1578" s="6" t="s">
        <v>3274</v>
      </c>
      <c r="I1578" s="6" t="s">
        <v>3274</v>
      </c>
      <c r="J1578" s="6" t="s">
        <v>3274</v>
      </c>
      <c r="K1578" s="6" t="s">
        <v>3274</v>
      </c>
      <c r="L1578" s="6"/>
      <c r="M1578" s="6"/>
      <c r="N1578" s="6" t="s">
        <v>3274</v>
      </c>
      <c r="O1578" s="6" t="s">
        <v>3274</v>
      </c>
      <c r="P1578" s="1261"/>
      <c r="Q1578" s="1287" t="s">
        <v>3274</v>
      </c>
      <c r="R1578" s="30" t="s">
        <v>3274</v>
      </c>
      <c r="S1578" s="30" t="s">
        <v>3274</v>
      </c>
    </row>
    <row r="1579" spans="1:19">
      <c r="A1579" s="6" t="s">
        <v>3274</v>
      </c>
      <c r="B1579" s="6" t="s">
        <v>3274</v>
      </c>
      <c r="C1579" s="6" t="s">
        <v>3274</v>
      </c>
      <c r="D1579" s="6" t="s">
        <v>3274</v>
      </c>
      <c r="E1579" s="6" t="s">
        <v>3274</v>
      </c>
      <c r="F1579" s="6" t="s">
        <v>3274</v>
      </c>
      <c r="G1579" s="6" t="s">
        <v>3274</v>
      </c>
      <c r="H1579" s="6" t="s">
        <v>3274</v>
      </c>
      <c r="I1579" s="6" t="s">
        <v>3274</v>
      </c>
      <c r="J1579" s="6" t="s">
        <v>3274</v>
      </c>
      <c r="K1579" s="6" t="s">
        <v>3274</v>
      </c>
      <c r="L1579" s="6"/>
      <c r="M1579" s="6"/>
      <c r="N1579" s="6" t="s">
        <v>3274</v>
      </c>
      <c r="O1579" s="6" t="s">
        <v>3274</v>
      </c>
      <c r="P1579" s="1261"/>
      <c r="Q1579" s="1287" t="s">
        <v>3274</v>
      </c>
      <c r="R1579" s="30" t="s">
        <v>3274</v>
      </c>
      <c r="S1579" s="30" t="s">
        <v>3274</v>
      </c>
    </row>
    <row r="1580" spans="1:19">
      <c r="A1580" s="6" t="s">
        <v>3274</v>
      </c>
      <c r="B1580" s="6" t="s">
        <v>3274</v>
      </c>
      <c r="C1580" s="6" t="s">
        <v>3274</v>
      </c>
      <c r="D1580" s="6" t="s">
        <v>3274</v>
      </c>
      <c r="E1580" s="6" t="s">
        <v>3274</v>
      </c>
      <c r="F1580" s="6" t="s">
        <v>3274</v>
      </c>
      <c r="G1580" s="6" t="s">
        <v>3274</v>
      </c>
      <c r="H1580" s="6" t="s">
        <v>3274</v>
      </c>
      <c r="I1580" s="6" t="s">
        <v>3274</v>
      </c>
      <c r="J1580" s="6" t="s">
        <v>3274</v>
      </c>
      <c r="K1580" s="6" t="s">
        <v>3274</v>
      </c>
      <c r="L1580" s="6"/>
      <c r="M1580" s="6"/>
      <c r="N1580" s="6" t="s">
        <v>3274</v>
      </c>
      <c r="O1580" s="6" t="s">
        <v>3274</v>
      </c>
      <c r="P1580" s="1261"/>
      <c r="Q1580" s="1287" t="s">
        <v>3274</v>
      </c>
      <c r="R1580" s="30" t="s">
        <v>3274</v>
      </c>
      <c r="S1580" s="30" t="s">
        <v>3274</v>
      </c>
    </row>
    <row r="1581" spans="1:19">
      <c r="A1581" s="6" t="s">
        <v>3274</v>
      </c>
      <c r="B1581" s="6" t="s">
        <v>3274</v>
      </c>
      <c r="C1581" s="6" t="s">
        <v>3274</v>
      </c>
      <c r="D1581" s="6" t="s">
        <v>3274</v>
      </c>
      <c r="E1581" s="6" t="s">
        <v>3274</v>
      </c>
      <c r="F1581" s="6" t="s">
        <v>3274</v>
      </c>
      <c r="G1581" s="6" t="s">
        <v>3274</v>
      </c>
      <c r="H1581" s="6" t="s">
        <v>3274</v>
      </c>
      <c r="I1581" s="6" t="s">
        <v>3274</v>
      </c>
      <c r="J1581" s="6" t="s">
        <v>3274</v>
      </c>
      <c r="K1581" s="6" t="s">
        <v>3274</v>
      </c>
      <c r="L1581" s="6"/>
      <c r="M1581" s="6"/>
      <c r="N1581" s="6" t="s">
        <v>3274</v>
      </c>
      <c r="O1581" s="6" t="s">
        <v>3274</v>
      </c>
      <c r="P1581" s="1261"/>
      <c r="Q1581" s="1287" t="s">
        <v>3274</v>
      </c>
      <c r="R1581" s="30" t="s">
        <v>3274</v>
      </c>
      <c r="S1581" s="30" t="s">
        <v>3274</v>
      </c>
    </row>
    <row r="1582" spans="1:19">
      <c r="A1582" s="6" t="s">
        <v>3274</v>
      </c>
      <c r="B1582" s="6" t="s">
        <v>3274</v>
      </c>
      <c r="C1582" s="6" t="s">
        <v>3274</v>
      </c>
      <c r="D1582" s="6" t="s">
        <v>3274</v>
      </c>
      <c r="E1582" s="6" t="s">
        <v>3274</v>
      </c>
      <c r="F1582" s="6" t="s">
        <v>3274</v>
      </c>
      <c r="G1582" s="6" t="s">
        <v>3274</v>
      </c>
      <c r="H1582" s="6" t="s">
        <v>3274</v>
      </c>
      <c r="I1582" s="6" t="s">
        <v>3274</v>
      </c>
      <c r="J1582" s="6" t="s">
        <v>3274</v>
      </c>
      <c r="K1582" s="6" t="s">
        <v>3274</v>
      </c>
      <c r="L1582" s="6"/>
      <c r="M1582" s="6"/>
      <c r="N1582" s="6" t="s">
        <v>3274</v>
      </c>
      <c r="O1582" s="6" t="s">
        <v>3274</v>
      </c>
      <c r="P1582" s="1261"/>
      <c r="Q1582" s="1287" t="s">
        <v>3274</v>
      </c>
      <c r="R1582" s="30" t="s">
        <v>3274</v>
      </c>
      <c r="S1582" s="30" t="s">
        <v>3274</v>
      </c>
    </row>
    <row r="1583" spans="1:19">
      <c r="A1583" s="6" t="s">
        <v>3274</v>
      </c>
      <c r="B1583" s="6" t="s">
        <v>3274</v>
      </c>
      <c r="C1583" s="6" t="s">
        <v>3274</v>
      </c>
      <c r="D1583" s="6" t="s">
        <v>3274</v>
      </c>
      <c r="E1583" s="6" t="s">
        <v>3274</v>
      </c>
      <c r="F1583" s="6" t="s">
        <v>3274</v>
      </c>
      <c r="G1583" s="6" t="s">
        <v>3274</v>
      </c>
      <c r="H1583" s="6" t="s">
        <v>3274</v>
      </c>
      <c r="I1583" s="6" t="s">
        <v>3274</v>
      </c>
      <c r="J1583" s="6" t="s">
        <v>3274</v>
      </c>
      <c r="K1583" s="6" t="s">
        <v>3274</v>
      </c>
      <c r="L1583" s="6"/>
      <c r="M1583" s="6"/>
      <c r="N1583" s="6" t="s">
        <v>3274</v>
      </c>
      <c r="O1583" s="6" t="s">
        <v>3274</v>
      </c>
      <c r="P1583" s="1261"/>
      <c r="Q1583" s="1287" t="s">
        <v>3274</v>
      </c>
      <c r="R1583" s="30" t="s">
        <v>3274</v>
      </c>
      <c r="S1583" s="30" t="s">
        <v>3274</v>
      </c>
    </row>
    <row r="1584" spans="1:19">
      <c r="A1584" s="6" t="s">
        <v>3274</v>
      </c>
      <c r="B1584" s="6" t="s">
        <v>3274</v>
      </c>
      <c r="C1584" s="6" t="s">
        <v>3274</v>
      </c>
      <c r="D1584" s="6" t="s">
        <v>3274</v>
      </c>
      <c r="E1584" s="6" t="s">
        <v>3274</v>
      </c>
      <c r="F1584" s="6" t="s">
        <v>3274</v>
      </c>
      <c r="G1584" s="6" t="s">
        <v>3274</v>
      </c>
      <c r="H1584" s="6" t="s">
        <v>3274</v>
      </c>
      <c r="I1584" s="6" t="s">
        <v>3274</v>
      </c>
      <c r="J1584" s="6" t="s">
        <v>3274</v>
      </c>
      <c r="K1584" s="6" t="s">
        <v>3274</v>
      </c>
      <c r="L1584" s="6"/>
      <c r="M1584" s="6"/>
      <c r="N1584" s="6" t="s">
        <v>3274</v>
      </c>
      <c r="O1584" s="6" t="s">
        <v>3274</v>
      </c>
      <c r="P1584" s="1261"/>
      <c r="Q1584" s="1287" t="s">
        <v>3274</v>
      </c>
      <c r="R1584" s="30" t="s">
        <v>3274</v>
      </c>
      <c r="S1584" s="30" t="s">
        <v>3274</v>
      </c>
    </row>
    <row r="1585" spans="1:19">
      <c r="A1585" s="6" t="s">
        <v>3274</v>
      </c>
      <c r="B1585" s="6" t="s">
        <v>3274</v>
      </c>
      <c r="C1585" s="6" t="s">
        <v>3274</v>
      </c>
      <c r="D1585" s="6" t="s">
        <v>3274</v>
      </c>
      <c r="E1585" s="6" t="s">
        <v>3274</v>
      </c>
      <c r="F1585" s="6" t="s">
        <v>3274</v>
      </c>
      <c r="G1585" s="6" t="s">
        <v>3274</v>
      </c>
      <c r="H1585" s="6" t="s">
        <v>3274</v>
      </c>
      <c r="I1585" s="6" t="s">
        <v>3274</v>
      </c>
      <c r="J1585" s="6" t="s">
        <v>3274</v>
      </c>
      <c r="K1585" s="6" t="s">
        <v>3274</v>
      </c>
      <c r="L1585" s="6"/>
      <c r="M1585" s="6"/>
      <c r="N1585" s="6" t="s">
        <v>3274</v>
      </c>
      <c r="O1585" s="6" t="s">
        <v>3274</v>
      </c>
      <c r="P1585" s="1261"/>
      <c r="Q1585" s="1287" t="s">
        <v>3274</v>
      </c>
      <c r="R1585" s="30" t="s">
        <v>3274</v>
      </c>
      <c r="S1585" s="30" t="s">
        <v>3274</v>
      </c>
    </row>
    <row r="1586" spans="1:19">
      <c r="A1586" s="6" t="s">
        <v>3274</v>
      </c>
      <c r="B1586" s="6" t="s">
        <v>3274</v>
      </c>
      <c r="C1586" s="6" t="s">
        <v>3274</v>
      </c>
      <c r="D1586" s="6" t="s">
        <v>3274</v>
      </c>
      <c r="E1586" s="6" t="s">
        <v>3274</v>
      </c>
      <c r="F1586" s="6" t="s">
        <v>3274</v>
      </c>
      <c r="G1586" s="6" t="s">
        <v>3274</v>
      </c>
      <c r="H1586" s="6" t="s">
        <v>3274</v>
      </c>
      <c r="I1586" s="6" t="s">
        <v>3274</v>
      </c>
      <c r="J1586" s="6" t="s">
        <v>3274</v>
      </c>
      <c r="K1586" s="6" t="s">
        <v>3274</v>
      </c>
      <c r="L1586" s="6"/>
      <c r="M1586" s="6"/>
      <c r="N1586" s="6" t="s">
        <v>3274</v>
      </c>
      <c r="O1586" s="6" t="s">
        <v>3274</v>
      </c>
      <c r="P1586" s="1261"/>
      <c r="Q1586" s="1287" t="s">
        <v>3274</v>
      </c>
      <c r="R1586" s="30" t="s">
        <v>3274</v>
      </c>
      <c r="S1586" s="30" t="s">
        <v>3274</v>
      </c>
    </row>
    <row r="1587" spans="1:19">
      <c r="A1587" s="6" t="s">
        <v>3274</v>
      </c>
      <c r="B1587" s="6" t="s">
        <v>3274</v>
      </c>
      <c r="C1587" s="6" t="s">
        <v>3274</v>
      </c>
      <c r="D1587" s="6" t="s">
        <v>3274</v>
      </c>
      <c r="E1587" s="6" t="s">
        <v>3274</v>
      </c>
      <c r="F1587" s="6" t="s">
        <v>3274</v>
      </c>
      <c r="G1587" s="6" t="s">
        <v>3274</v>
      </c>
      <c r="H1587" s="6" t="s">
        <v>3274</v>
      </c>
      <c r="I1587" s="6" t="s">
        <v>3274</v>
      </c>
      <c r="J1587" s="6" t="s">
        <v>3274</v>
      </c>
      <c r="K1587" s="6" t="s">
        <v>3274</v>
      </c>
      <c r="L1587" s="6"/>
      <c r="M1587" s="6"/>
      <c r="N1587" s="6" t="s">
        <v>3274</v>
      </c>
      <c r="O1587" s="6" t="s">
        <v>3274</v>
      </c>
      <c r="P1587" s="1261"/>
      <c r="Q1587" s="1287" t="s">
        <v>3274</v>
      </c>
      <c r="R1587" s="30" t="s">
        <v>3274</v>
      </c>
      <c r="S1587" s="30" t="s">
        <v>3274</v>
      </c>
    </row>
    <row r="1588" spans="1:19">
      <c r="A1588" s="6" t="s">
        <v>3274</v>
      </c>
      <c r="B1588" s="6" t="s">
        <v>3274</v>
      </c>
      <c r="C1588" s="6" t="s">
        <v>3274</v>
      </c>
      <c r="D1588" s="6" t="s">
        <v>3274</v>
      </c>
      <c r="E1588" s="6" t="s">
        <v>3274</v>
      </c>
      <c r="F1588" s="6" t="s">
        <v>3274</v>
      </c>
      <c r="G1588" s="6" t="s">
        <v>3274</v>
      </c>
      <c r="H1588" s="6" t="s">
        <v>3274</v>
      </c>
      <c r="I1588" s="6" t="s">
        <v>3274</v>
      </c>
      <c r="J1588" s="6" t="s">
        <v>3274</v>
      </c>
      <c r="K1588" s="6" t="s">
        <v>3274</v>
      </c>
      <c r="L1588" s="6"/>
      <c r="M1588" s="6"/>
      <c r="N1588" s="6" t="s">
        <v>3274</v>
      </c>
      <c r="O1588" s="6" t="s">
        <v>3274</v>
      </c>
      <c r="P1588" s="1261"/>
      <c r="Q1588" s="1287" t="s">
        <v>3274</v>
      </c>
      <c r="R1588" s="30" t="s">
        <v>3274</v>
      </c>
      <c r="S1588" s="30" t="s">
        <v>3274</v>
      </c>
    </row>
    <row r="1589" spans="1:19">
      <c r="A1589" s="6" t="s">
        <v>3274</v>
      </c>
      <c r="B1589" s="6" t="s">
        <v>3274</v>
      </c>
      <c r="C1589" s="6" t="s">
        <v>3274</v>
      </c>
      <c r="D1589" s="6" t="s">
        <v>3274</v>
      </c>
      <c r="E1589" s="6" t="s">
        <v>3274</v>
      </c>
      <c r="F1589" s="6" t="s">
        <v>3274</v>
      </c>
      <c r="G1589" s="6" t="s">
        <v>3274</v>
      </c>
      <c r="H1589" s="6" t="s">
        <v>3274</v>
      </c>
      <c r="I1589" s="6" t="s">
        <v>3274</v>
      </c>
      <c r="J1589" s="6" t="s">
        <v>3274</v>
      </c>
      <c r="K1589" s="6" t="s">
        <v>3274</v>
      </c>
      <c r="L1589" s="6"/>
      <c r="M1589" s="6"/>
      <c r="N1589" s="6" t="s">
        <v>3274</v>
      </c>
      <c r="O1589" s="6" t="s">
        <v>3274</v>
      </c>
      <c r="P1589" s="1261"/>
      <c r="Q1589" s="1287" t="s">
        <v>3274</v>
      </c>
      <c r="R1589" s="30" t="s">
        <v>3274</v>
      </c>
      <c r="S1589" s="30" t="s">
        <v>3274</v>
      </c>
    </row>
    <row r="1590" spans="1:19">
      <c r="A1590" s="6" t="s">
        <v>3274</v>
      </c>
      <c r="B1590" s="6" t="s">
        <v>3274</v>
      </c>
      <c r="C1590" s="6" t="s">
        <v>3274</v>
      </c>
      <c r="D1590" s="6" t="s">
        <v>3274</v>
      </c>
      <c r="E1590" s="6" t="s">
        <v>3274</v>
      </c>
      <c r="F1590" s="6" t="s">
        <v>3274</v>
      </c>
      <c r="G1590" s="6" t="s">
        <v>3274</v>
      </c>
      <c r="H1590" s="6" t="s">
        <v>3274</v>
      </c>
      <c r="I1590" s="6" t="s">
        <v>3274</v>
      </c>
      <c r="J1590" s="6" t="s">
        <v>3274</v>
      </c>
      <c r="K1590" s="6" t="s">
        <v>3274</v>
      </c>
      <c r="L1590" s="6"/>
      <c r="M1590" s="6"/>
      <c r="N1590" s="6" t="s">
        <v>3274</v>
      </c>
      <c r="O1590" s="6" t="s">
        <v>3274</v>
      </c>
      <c r="P1590" s="1261"/>
      <c r="Q1590" s="1287" t="s">
        <v>3274</v>
      </c>
      <c r="R1590" s="30" t="s">
        <v>3274</v>
      </c>
      <c r="S1590" s="30" t="s">
        <v>3274</v>
      </c>
    </row>
    <row r="1591" spans="1:19">
      <c r="A1591" s="6" t="s">
        <v>3274</v>
      </c>
      <c r="B1591" s="6" t="s">
        <v>3274</v>
      </c>
      <c r="C1591" s="6" t="s">
        <v>3274</v>
      </c>
      <c r="D1591" s="6" t="s">
        <v>3274</v>
      </c>
      <c r="E1591" s="6" t="s">
        <v>3274</v>
      </c>
      <c r="F1591" s="6" t="s">
        <v>3274</v>
      </c>
      <c r="G1591" s="6" t="s">
        <v>3274</v>
      </c>
      <c r="H1591" s="6" t="s">
        <v>3274</v>
      </c>
      <c r="I1591" s="6" t="s">
        <v>3274</v>
      </c>
      <c r="J1591" s="6" t="s">
        <v>3274</v>
      </c>
      <c r="K1591" s="6" t="s">
        <v>3274</v>
      </c>
      <c r="L1591" s="6"/>
      <c r="M1591" s="6"/>
      <c r="N1591" s="6" t="s">
        <v>3274</v>
      </c>
      <c r="O1591" s="6" t="s">
        <v>3274</v>
      </c>
      <c r="P1591" s="1261"/>
      <c r="Q1591" s="1287" t="s">
        <v>3274</v>
      </c>
      <c r="R1591" s="30" t="s">
        <v>3274</v>
      </c>
      <c r="S1591" s="30" t="s">
        <v>3274</v>
      </c>
    </row>
    <row r="1592" spans="1:19">
      <c r="A1592" s="6" t="s">
        <v>3274</v>
      </c>
      <c r="B1592" s="6" t="s">
        <v>3274</v>
      </c>
      <c r="C1592" s="6" t="s">
        <v>3274</v>
      </c>
      <c r="D1592" s="6" t="s">
        <v>3274</v>
      </c>
      <c r="E1592" s="6" t="s">
        <v>3274</v>
      </c>
      <c r="F1592" s="6" t="s">
        <v>3274</v>
      </c>
      <c r="G1592" s="6" t="s">
        <v>3274</v>
      </c>
      <c r="H1592" s="6" t="s">
        <v>3274</v>
      </c>
      <c r="I1592" s="6" t="s">
        <v>3274</v>
      </c>
      <c r="J1592" s="6" t="s">
        <v>3274</v>
      </c>
      <c r="K1592" s="6" t="s">
        <v>3274</v>
      </c>
      <c r="L1592" s="6"/>
      <c r="M1592" s="6"/>
      <c r="N1592" s="6" t="s">
        <v>3274</v>
      </c>
      <c r="O1592" s="6" t="s">
        <v>3274</v>
      </c>
      <c r="P1592" s="1261"/>
      <c r="Q1592" s="1287" t="s">
        <v>3274</v>
      </c>
      <c r="R1592" s="30" t="s">
        <v>3274</v>
      </c>
      <c r="S1592" s="30" t="s">
        <v>3274</v>
      </c>
    </row>
    <row r="1593" spans="1:19">
      <c r="A1593" s="6" t="s">
        <v>3274</v>
      </c>
      <c r="B1593" s="6" t="s">
        <v>3274</v>
      </c>
      <c r="C1593" s="6" t="s">
        <v>3274</v>
      </c>
      <c r="D1593" s="6" t="s">
        <v>3274</v>
      </c>
      <c r="E1593" s="6" t="s">
        <v>3274</v>
      </c>
      <c r="F1593" s="6" t="s">
        <v>3274</v>
      </c>
      <c r="G1593" s="6" t="s">
        <v>3274</v>
      </c>
      <c r="H1593" s="6" t="s">
        <v>3274</v>
      </c>
      <c r="I1593" s="6" t="s">
        <v>3274</v>
      </c>
      <c r="J1593" s="6" t="s">
        <v>3274</v>
      </c>
      <c r="K1593" s="6" t="s">
        <v>3274</v>
      </c>
      <c r="L1593" s="6"/>
      <c r="M1593" s="6"/>
      <c r="N1593" s="6" t="s">
        <v>3274</v>
      </c>
      <c r="O1593" s="6" t="s">
        <v>3274</v>
      </c>
      <c r="P1593" s="1261"/>
      <c r="Q1593" s="1287" t="s">
        <v>3274</v>
      </c>
      <c r="R1593" s="30" t="s">
        <v>3274</v>
      </c>
      <c r="S1593" s="30" t="s">
        <v>3274</v>
      </c>
    </row>
    <row r="1594" spans="1:19">
      <c r="A1594" s="6" t="s">
        <v>3274</v>
      </c>
      <c r="B1594" s="6" t="s">
        <v>3274</v>
      </c>
      <c r="C1594" s="6" t="s">
        <v>3274</v>
      </c>
      <c r="D1594" s="6" t="s">
        <v>3274</v>
      </c>
      <c r="E1594" s="6" t="s">
        <v>3274</v>
      </c>
      <c r="F1594" s="6" t="s">
        <v>3274</v>
      </c>
      <c r="G1594" s="6" t="s">
        <v>3274</v>
      </c>
      <c r="H1594" s="6" t="s">
        <v>3274</v>
      </c>
      <c r="I1594" s="6" t="s">
        <v>3274</v>
      </c>
      <c r="J1594" s="6" t="s">
        <v>3274</v>
      </c>
      <c r="K1594" s="6" t="s">
        <v>3274</v>
      </c>
      <c r="L1594" s="6"/>
      <c r="M1594" s="6"/>
      <c r="N1594" s="6" t="s">
        <v>3274</v>
      </c>
      <c r="O1594" s="6" t="s">
        <v>3274</v>
      </c>
      <c r="P1594" s="1261"/>
      <c r="Q1594" s="1287" t="s">
        <v>3274</v>
      </c>
      <c r="R1594" s="30" t="s">
        <v>3274</v>
      </c>
      <c r="S1594" s="30" t="s">
        <v>3274</v>
      </c>
    </row>
  </sheetData>
  <protectedRanges>
    <protectedRange algorithmName="SHA-512" hashValue="fwWSwdGPfDWhCJ+RGGz4UFfGS40XxJOPUL9siBqBuL/paJgxhi93HB35Sg+DTvB13ojfyBZRSjzC5Ez7LJdfmw==" saltValue="yhAGHBB3z8nCyYxRqUk7hA==" spinCount="100000" sqref="L274:L333" name="Bereik1_1" securityDescriptor="O:WDG:WDD:(A;;CC;;;S-1-5-21-374163522-3247460748-884537354-6690)"/>
  </protectedRanges>
  <mergeCells count="666">
    <mergeCell ref="N928:Q928"/>
    <mergeCell ref="J758:M758"/>
    <mergeCell ref="N758:Q758"/>
    <mergeCell ref="R758:U758"/>
    <mergeCell ref="V758:Y758"/>
    <mergeCell ref="B758:E758"/>
    <mergeCell ref="F758:I758"/>
    <mergeCell ref="N997:Q997"/>
    <mergeCell ref="J965:M965"/>
    <mergeCell ref="N965:Q965"/>
    <mergeCell ref="F936:G936"/>
    <mergeCell ref="J931:M931"/>
    <mergeCell ref="J932:M932"/>
    <mergeCell ref="J933:M933"/>
    <mergeCell ref="N932:Q932"/>
    <mergeCell ref="N929:Q929"/>
    <mergeCell ref="N930:Q930"/>
    <mergeCell ref="N931:Q931"/>
    <mergeCell ref="N912:Q912"/>
    <mergeCell ref="J913:M913"/>
    <mergeCell ref="N913:Q913"/>
    <mergeCell ref="J914:M914"/>
    <mergeCell ref="N914:Q914"/>
    <mergeCell ref="J915:M915"/>
    <mergeCell ref="N924:Q924"/>
    <mergeCell ref="M616:O616"/>
    <mergeCell ref="N1012:Q1012"/>
    <mergeCell ref="N1011:Q1011"/>
    <mergeCell ref="N753:Q753"/>
    <mergeCell ref="N883:Q883"/>
    <mergeCell ref="J936:M936"/>
    <mergeCell ref="N933:Q933"/>
    <mergeCell ref="N934:Q934"/>
    <mergeCell ref="N880:Q880"/>
    <mergeCell ref="N754:Q754"/>
    <mergeCell ref="N896:Q896"/>
    <mergeCell ref="J897:M897"/>
    <mergeCell ref="N903:Q903"/>
    <mergeCell ref="N888:Q888"/>
    <mergeCell ref="N889:Q889"/>
    <mergeCell ref="N881:Q881"/>
    <mergeCell ref="J882:M882"/>
    <mergeCell ref="J883:M883"/>
    <mergeCell ref="J884:M884"/>
    <mergeCell ref="J885:M885"/>
    <mergeCell ref="N882:Q882"/>
    <mergeCell ref="N905:Q905"/>
    <mergeCell ref="J934:M934"/>
    <mergeCell ref="N884:Q884"/>
    <mergeCell ref="J887:M887"/>
    <mergeCell ref="N887:Q887"/>
    <mergeCell ref="J903:M903"/>
    <mergeCell ref="J888:M888"/>
    <mergeCell ref="J889:M889"/>
    <mergeCell ref="J896:M896"/>
    <mergeCell ref="N885:Q885"/>
    <mergeCell ref="N886:Q886"/>
    <mergeCell ref="J890:M890"/>
    <mergeCell ref="N890:Q890"/>
    <mergeCell ref="J891:M891"/>
    <mergeCell ref="N891:Q891"/>
    <mergeCell ref="J892:M892"/>
    <mergeCell ref="N892:Q892"/>
    <mergeCell ref="J1010:M1010"/>
    <mergeCell ref="N1032:Q1032"/>
    <mergeCell ref="N1031:Q1031"/>
    <mergeCell ref="N1030:Q1030"/>
    <mergeCell ref="J904:M904"/>
    <mergeCell ref="J905:M905"/>
    <mergeCell ref="N897:Q897"/>
    <mergeCell ref="J898:M898"/>
    <mergeCell ref="J886:M886"/>
    <mergeCell ref="N904:Q904"/>
    <mergeCell ref="J935:M935"/>
    <mergeCell ref="N936:Q936"/>
    <mergeCell ref="N935:Q935"/>
    <mergeCell ref="J918:M918"/>
    <mergeCell ref="N918:Q918"/>
    <mergeCell ref="J919:M919"/>
    <mergeCell ref="N919:Q919"/>
    <mergeCell ref="N916:Q916"/>
    <mergeCell ref="J917:M917"/>
    <mergeCell ref="N917:Q917"/>
    <mergeCell ref="J930:M930"/>
    <mergeCell ref="J920:M920"/>
    <mergeCell ref="N920:Q920"/>
    <mergeCell ref="J924:M924"/>
    <mergeCell ref="J1005:M1005"/>
    <mergeCell ref="J1044:M1044"/>
    <mergeCell ref="N1010:Q1010"/>
    <mergeCell ref="N1024:Q1024"/>
    <mergeCell ref="N1053:Q1053"/>
    <mergeCell ref="N945:Q945"/>
    <mergeCell ref="N947:Q947"/>
    <mergeCell ref="N948:Q948"/>
    <mergeCell ref="N961:Q961"/>
    <mergeCell ref="N984:Q984"/>
    <mergeCell ref="J963:M963"/>
    <mergeCell ref="N967:Q967"/>
    <mergeCell ref="J968:M968"/>
    <mergeCell ref="N968:Q968"/>
    <mergeCell ref="J962:M962"/>
    <mergeCell ref="N962:Q962"/>
    <mergeCell ref="J946:M946"/>
    <mergeCell ref="J951:M951"/>
    <mergeCell ref="N946:Q946"/>
    <mergeCell ref="N951:Q951"/>
    <mergeCell ref="J953:M953"/>
    <mergeCell ref="N953:Q953"/>
    <mergeCell ref="N1047:Q1047"/>
    <mergeCell ref="N1038:Q1038"/>
    <mergeCell ref="Q1349:Q1350"/>
    <mergeCell ref="P1462:Q1462"/>
    <mergeCell ref="P1472:Q1472"/>
    <mergeCell ref="L1459:M1459"/>
    <mergeCell ref="P1459:Q1459"/>
    <mergeCell ref="M1278:M1279"/>
    <mergeCell ref="M1269:M1272"/>
    <mergeCell ref="M1274:M1275"/>
    <mergeCell ref="Q1269:Q1272"/>
    <mergeCell ref="Q1274:Q1275"/>
    <mergeCell ref="M1369:M1371"/>
    <mergeCell ref="M1363:M1364"/>
    <mergeCell ref="Q1360:Q1361"/>
    <mergeCell ref="Q1363:Q1364"/>
    <mergeCell ref="Q1369:Q1371"/>
    <mergeCell ref="Q1376:Q1379"/>
    <mergeCell ref="Q1278:Q1279"/>
    <mergeCell ref="M1360:M1361"/>
    <mergeCell ref="M1376:M1379"/>
    <mergeCell ref="O1247:Q1247"/>
    <mergeCell ref="N1005:Q1005"/>
    <mergeCell ref="J1019:M1019"/>
    <mergeCell ref="N986:Q986"/>
    <mergeCell ref="N1065:Q1065"/>
    <mergeCell ref="N1060:Q1060"/>
    <mergeCell ref="N1059:Q1059"/>
    <mergeCell ref="N1052:Q1052"/>
    <mergeCell ref="N1056:Q1056"/>
    <mergeCell ref="N1061:Q1061"/>
    <mergeCell ref="N1062:Q1062"/>
    <mergeCell ref="N1041:Q1041"/>
    <mergeCell ref="N1040:Q1040"/>
    <mergeCell ref="N1039:Q1039"/>
    <mergeCell ref="N1045:Q1045"/>
    <mergeCell ref="N1044:Q1044"/>
    <mergeCell ref="N1046:Q1046"/>
    <mergeCell ref="N1033:Q1033"/>
    <mergeCell ref="N1042:Q1042"/>
    <mergeCell ref="J1026:M1026"/>
    <mergeCell ref="J1027:M1027"/>
    <mergeCell ref="N1063:Q1063"/>
    <mergeCell ref="N1055:Q1055"/>
    <mergeCell ref="N1054:Q1054"/>
    <mergeCell ref="O1146:Q1146"/>
    <mergeCell ref="K1164:M1164"/>
    <mergeCell ref="O1164:Q1164"/>
    <mergeCell ref="N898:Q898"/>
    <mergeCell ref="N899:Q899"/>
    <mergeCell ref="J900:M900"/>
    <mergeCell ref="N900:Q900"/>
    <mergeCell ref="J899:M899"/>
    <mergeCell ref="N966:Q966"/>
    <mergeCell ref="N976:Q976"/>
    <mergeCell ref="N977:Q977"/>
    <mergeCell ref="J964:M964"/>
    <mergeCell ref="N964:Q964"/>
    <mergeCell ref="J912:M912"/>
    <mergeCell ref="J966:M966"/>
    <mergeCell ref="J974:M974"/>
    <mergeCell ref="J975:M975"/>
    <mergeCell ref="J977:M977"/>
    <mergeCell ref="J961:M961"/>
    <mergeCell ref="O1083:Q1083"/>
    <mergeCell ref="O1085:Q1085"/>
    <mergeCell ref="N987:Q987"/>
    <mergeCell ref="N1043:Q1043"/>
    <mergeCell ref="J948:M948"/>
    <mergeCell ref="N1029:Q1029"/>
    <mergeCell ref="N1027:Q1027"/>
    <mergeCell ref="N1026:Q1026"/>
    <mergeCell ref="N1025:Q1025"/>
    <mergeCell ref="J1031:M1031"/>
    <mergeCell ref="J1030:M1030"/>
    <mergeCell ref="J1029:M1029"/>
    <mergeCell ref="J1025:M1025"/>
    <mergeCell ref="J1013:M1013"/>
    <mergeCell ref="N1014:Q1014"/>
    <mergeCell ref="N1019:Q1019"/>
    <mergeCell ref="N1028:Q1028"/>
    <mergeCell ref="N1020:Q1020"/>
    <mergeCell ref="N1018:Q1018"/>
    <mergeCell ref="N1017:Q1017"/>
    <mergeCell ref="N1016:Q1016"/>
    <mergeCell ref="N1015:Q1015"/>
    <mergeCell ref="N1013:Q1013"/>
    <mergeCell ref="J1012:M1012"/>
    <mergeCell ref="J1011:M1011"/>
    <mergeCell ref="J1020:M1020"/>
    <mergeCell ref="J1061:M1061"/>
    <mergeCell ref="J1062:M1062"/>
    <mergeCell ref="J1014:M1014"/>
    <mergeCell ref="J1024:M1024"/>
    <mergeCell ref="J1032:M1032"/>
    <mergeCell ref="J1046:M1046"/>
    <mergeCell ref="J1016:M1016"/>
    <mergeCell ref="J1015:M1015"/>
    <mergeCell ref="J1038:M1038"/>
    <mergeCell ref="J1052:M1052"/>
    <mergeCell ref="J1018:M1018"/>
    <mergeCell ref="J1017:M1017"/>
    <mergeCell ref="J1033:M1033"/>
    <mergeCell ref="J1057:M1057"/>
    <mergeCell ref="J1042:M1042"/>
    <mergeCell ref="J1047:M1047"/>
    <mergeCell ref="J1028:M1028"/>
    <mergeCell ref="J1055:M1055"/>
    <mergeCell ref="J1054:M1054"/>
    <mergeCell ref="J1053:M1053"/>
    <mergeCell ref="J1040:M1040"/>
    <mergeCell ref="J1039:M1039"/>
    <mergeCell ref="J1045:M1045"/>
    <mergeCell ref="J1043:M1043"/>
    <mergeCell ref="D1074:E1074"/>
    <mergeCell ref="D1432:E1432"/>
    <mergeCell ref="D1075:E1075"/>
    <mergeCell ref="D1230:E1230"/>
    <mergeCell ref="D1249:E1249"/>
    <mergeCell ref="D1079:E1079"/>
    <mergeCell ref="C1252:E1252"/>
    <mergeCell ref="D1076:E1076"/>
    <mergeCell ref="K1146:M1146"/>
    <mergeCell ref="M1349:M1350"/>
    <mergeCell ref="K1247:M1247"/>
    <mergeCell ref="K1085:M1085"/>
    <mergeCell ref="K1083:M1083"/>
    <mergeCell ref="J1065:M1065"/>
    <mergeCell ref="J1056:M1056"/>
    <mergeCell ref="J1064:M1064"/>
    <mergeCell ref="J1063:M1063"/>
    <mergeCell ref="D1454:E1454"/>
    <mergeCell ref="D1434:E1434"/>
    <mergeCell ref="D1435:E1435"/>
    <mergeCell ref="D1436:E1436"/>
    <mergeCell ref="D1446:E1446"/>
    <mergeCell ref="D1433:E1433"/>
    <mergeCell ref="D1439:E1439"/>
    <mergeCell ref="D1453:E1453"/>
    <mergeCell ref="D1254:E1254"/>
    <mergeCell ref="C1437:E1437"/>
    <mergeCell ref="M1547:Q1547"/>
    <mergeCell ref="L1474:M1474"/>
    <mergeCell ref="L1475:M1475"/>
    <mergeCell ref="P1475:Q1475"/>
    <mergeCell ref="A1457:I1458"/>
    <mergeCell ref="D1455:E1455"/>
    <mergeCell ref="D1546:E1546"/>
    <mergeCell ref="D1547:E1547"/>
    <mergeCell ref="D1534:E1534"/>
    <mergeCell ref="D1543:E1543"/>
    <mergeCell ref="D1489:E1489"/>
    <mergeCell ref="D1518:E1518"/>
    <mergeCell ref="D1519:E1519"/>
    <mergeCell ref="D1488:E1488"/>
    <mergeCell ref="L1461:M1461"/>
    <mergeCell ref="L1462:M1462"/>
    <mergeCell ref="L1472:M1472"/>
    <mergeCell ref="P1461:Q1461"/>
    <mergeCell ref="L1460:M1460"/>
    <mergeCell ref="P1460:Q1460"/>
    <mergeCell ref="P1474:Q1474"/>
    <mergeCell ref="D1532:E1532"/>
    <mergeCell ref="M1533:Q1533"/>
    <mergeCell ref="R1079:S1079"/>
    <mergeCell ref="R1256:S1256"/>
    <mergeCell ref="R1257:S1257"/>
    <mergeCell ref="R1543:S1543"/>
    <mergeCell ref="R1521:S1521"/>
    <mergeCell ref="R1433:S1433"/>
    <mergeCell ref="B672:C672"/>
    <mergeCell ref="D1267:E1267"/>
    <mergeCell ref="D1261:E1261"/>
    <mergeCell ref="D1262:E1262"/>
    <mergeCell ref="D1263:E1263"/>
    <mergeCell ref="D1264:E1264"/>
    <mergeCell ref="D1265:E1265"/>
    <mergeCell ref="D1258:E1258"/>
    <mergeCell ref="D1259:E1259"/>
    <mergeCell ref="C1067:E1067"/>
    <mergeCell ref="D1260:E1260"/>
    <mergeCell ref="D1251:E1251"/>
    <mergeCell ref="D1256:E1256"/>
    <mergeCell ref="D1257:E1257"/>
    <mergeCell ref="D1080:E1080"/>
    <mergeCell ref="D1081:E1081"/>
    <mergeCell ref="D1430:E1430"/>
    <mergeCell ref="D1431:E1431"/>
    <mergeCell ref="M605:P605"/>
    <mergeCell ref="M596:N596"/>
    <mergeCell ref="J880:M880"/>
    <mergeCell ref="P596:Q596"/>
    <mergeCell ref="J597:K597"/>
    <mergeCell ref="N688:Q688"/>
    <mergeCell ref="N687:Q687"/>
    <mergeCell ref="N686:Q686"/>
    <mergeCell ref="J710:M710"/>
    <mergeCell ref="J709:M709"/>
    <mergeCell ref="J708:M708"/>
    <mergeCell ref="J707:M707"/>
    <mergeCell ref="J746:M746"/>
    <mergeCell ref="N746:Q746"/>
    <mergeCell ref="J747:M747"/>
    <mergeCell ref="J749:M749"/>
    <mergeCell ref="J753:M753"/>
    <mergeCell ref="N749:Q749"/>
    <mergeCell ref="J748:M748"/>
    <mergeCell ref="N752:Q752"/>
    <mergeCell ref="J706:M706"/>
    <mergeCell ref="N684:Q684"/>
    <mergeCell ref="N683:Q683"/>
    <mergeCell ref="J688:M688"/>
    <mergeCell ref="D693:E693"/>
    <mergeCell ref="D694:E694"/>
    <mergeCell ref="D655:E655"/>
    <mergeCell ref="D656:E656"/>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R594:S594"/>
    <mergeCell ref="R596:S596"/>
    <mergeCell ref="R668:S668"/>
    <mergeCell ref="J689:M689"/>
    <mergeCell ref="N689:Q689"/>
    <mergeCell ref="N685:Q685"/>
    <mergeCell ref="J686:M686"/>
    <mergeCell ref="J685:M685"/>
    <mergeCell ref="J684:M684"/>
    <mergeCell ref="J683:M683"/>
    <mergeCell ref="N747:Q747"/>
    <mergeCell ref="N751:Q751"/>
    <mergeCell ref="N748:Q748"/>
    <mergeCell ref="N750:Q750"/>
    <mergeCell ref="N705:Q705"/>
    <mergeCell ref="N710:Q710"/>
    <mergeCell ref="N709:Q709"/>
    <mergeCell ref="N708:Q708"/>
    <mergeCell ref="N707:Q707"/>
    <mergeCell ref="N706:Q706"/>
    <mergeCell ref="J687:M687"/>
    <mergeCell ref="C409:D409"/>
    <mergeCell ref="D273:E273"/>
    <mergeCell ref="D390:E390"/>
    <mergeCell ref="D200:E200"/>
    <mergeCell ref="D673:E673"/>
    <mergeCell ref="D668:E668"/>
    <mergeCell ref="D672:E672"/>
    <mergeCell ref="D671:E671"/>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50:E650"/>
    <mergeCell ref="D651:E651"/>
    <mergeCell ref="D652:E652"/>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C1551:E1551"/>
    <mergeCell ref="C63:D63"/>
    <mergeCell ref="F141:G141"/>
    <mergeCell ref="D211:E211"/>
    <mergeCell ref="F670:H670"/>
    <mergeCell ref="C670:D670"/>
    <mergeCell ref="F1067:H1067"/>
    <mergeCell ref="F1250:H1250"/>
    <mergeCell ref="C1250:D1250"/>
    <mergeCell ref="F441:G441"/>
    <mergeCell ref="F451:G451"/>
    <mergeCell ref="F502:G502"/>
    <mergeCell ref="F503:G503"/>
    <mergeCell ref="F452:G452"/>
    <mergeCell ref="D166:E166"/>
    <mergeCell ref="D167:E167"/>
    <mergeCell ref="D192:E192"/>
    <mergeCell ref="D197:E197"/>
    <mergeCell ref="D592:E592"/>
    <mergeCell ref="F1252:G1252"/>
    <mergeCell ref="D198:E198"/>
    <mergeCell ref="D199:E199"/>
    <mergeCell ref="D601:E601"/>
    <mergeCell ref="D599:E599"/>
    <mergeCell ref="D692:E692"/>
    <mergeCell ref="D678:E678"/>
    <mergeCell ref="D679:E679"/>
    <mergeCell ref="D674:E674"/>
    <mergeCell ref="D675:E675"/>
    <mergeCell ref="D676:E676"/>
    <mergeCell ref="D677:E677"/>
    <mergeCell ref="D591:E591"/>
    <mergeCell ref="B649:D649"/>
    <mergeCell ref="D669:E669"/>
    <mergeCell ref="D658:E658"/>
    <mergeCell ref="D653:E653"/>
    <mergeCell ref="D691:E691"/>
    <mergeCell ref="D665:E665"/>
    <mergeCell ref="D680:E680"/>
    <mergeCell ref="D654:E654"/>
    <mergeCell ref="D397:E397"/>
    <mergeCell ref="D586:E586"/>
    <mergeCell ref="D588:E588"/>
    <mergeCell ref="J1060:M1060"/>
    <mergeCell ref="J1059:M1059"/>
    <mergeCell ref="J1058:M1058"/>
    <mergeCell ref="L662:M662"/>
    <mergeCell ref="L663:M663"/>
    <mergeCell ref="J705:M705"/>
    <mergeCell ref="J752:M752"/>
    <mergeCell ref="J986:M986"/>
    <mergeCell ref="J996:M996"/>
    <mergeCell ref="J754:M754"/>
    <mergeCell ref="L665:M665"/>
    <mergeCell ref="F469:G469"/>
    <mergeCell ref="J991:M991"/>
    <mergeCell ref="J881:M881"/>
    <mergeCell ref="J750:M750"/>
    <mergeCell ref="J751:M751"/>
    <mergeCell ref="M646:P646"/>
    <mergeCell ref="N996:Q996"/>
    <mergeCell ref="J1041:M1041"/>
    <mergeCell ref="N1058:Q1058"/>
    <mergeCell ref="N1057:Q1057"/>
    <mergeCell ref="N999:Q999"/>
    <mergeCell ref="N1001:Q1001"/>
    <mergeCell ref="N1003:Q1003"/>
    <mergeCell ref="N1004:Q1004"/>
    <mergeCell ref="J1002:M1002"/>
    <mergeCell ref="N1002:Q1002"/>
    <mergeCell ref="J1000:M1000"/>
    <mergeCell ref="N1000:Q1000"/>
    <mergeCell ref="J1003:M1003"/>
    <mergeCell ref="J1004:M1004"/>
    <mergeCell ref="J999:M999"/>
    <mergeCell ref="J1001:M1001"/>
    <mergeCell ref="N998:Q998"/>
    <mergeCell ref="J976:M976"/>
    <mergeCell ref="N974:Q974"/>
    <mergeCell ref="N975:Q975"/>
    <mergeCell ref="J997:M997"/>
    <mergeCell ref="J952:M952"/>
    <mergeCell ref="J960:M960"/>
    <mergeCell ref="N960:Q960"/>
    <mergeCell ref="N983:Q983"/>
    <mergeCell ref="J988:M988"/>
    <mergeCell ref="N985:Q985"/>
    <mergeCell ref="J967:M967"/>
    <mergeCell ref="J969:M969"/>
    <mergeCell ref="N969:Q969"/>
    <mergeCell ref="J970:M970"/>
    <mergeCell ref="N970:Q970"/>
    <mergeCell ref="J971:M971"/>
    <mergeCell ref="N971:Q971"/>
    <mergeCell ref="J972:M972"/>
    <mergeCell ref="N972:Q972"/>
    <mergeCell ref="N963:Q963"/>
    <mergeCell ref="J984:M984"/>
    <mergeCell ref="J954:M954"/>
    <mergeCell ref="N954:Q954"/>
    <mergeCell ref="M1548:Q1548"/>
    <mergeCell ref="J998:M998"/>
    <mergeCell ref="L597:M597"/>
    <mergeCell ref="N991:Q991"/>
    <mergeCell ref="J901:M901"/>
    <mergeCell ref="N901:Q901"/>
    <mergeCell ref="J902:M902"/>
    <mergeCell ref="J982:M982"/>
    <mergeCell ref="N982:Q982"/>
    <mergeCell ref="N902:Q902"/>
    <mergeCell ref="J928:M928"/>
    <mergeCell ref="J929:M929"/>
    <mergeCell ref="N949:Q949"/>
    <mergeCell ref="N950:Q950"/>
    <mergeCell ref="J987:M987"/>
    <mergeCell ref="J985:M985"/>
    <mergeCell ref="J983:M983"/>
    <mergeCell ref="N989:Q989"/>
    <mergeCell ref="J990:M990"/>
    <mergeCell ref="J989:M989"/>
    <mergeCell ref="N990:Q990"/>
    <mergeCell ref="N988:Q988"/>
    <mergeCell ref="J945:M945"/>
    <mergeCell ref="J947:M947"/>
    <mergeCell ref="J835:M835"/>
    <mergeCell ref="N835:Q835"/>
    <mergeCell ref="J836:M836"/>
    <mergeCell ref="N836:Q836"/>
    <mergeCell ref="J837:M837"/>
    <mergeCell ref="N837:Q837"/>
    <mergeCell ref="J838:M838"/>
    <mergeCell ref="N838:Q838"/>
    <mergeCell ref="J839:M839"/>
    <mergeCell ref="N839:Q839"/>
    <mergeCell ref="J840:M840"/>
    <mergeCell ref="N840:Q840"/>
    <mergeCell ref="J841:M841"/>
    <mergeCell ref="N841:Q841"/>
    <mergeCell ref="J842:M842"/>
    <mergeCell ref="N842:Q842"/>
    <mergeCell ref="J843:M843"/>
    <mergeCell ref="N843:Q843"/>
    <mergeCell ref="J844:M844"/>
    <mergeCell ref="N844:Q844"/>
    <mergeCell ref="J845:M845"/>
    <mergeCell ref="N845:Q845"/>
    <mergeCell ref="J846:M846"/>
    <mergeCell ref="N846:Q846"/>
    <mergeCell ref="J847:M847"/>
    <mergeCell ref="N847:Q847"/>
    <mergeCell ref="J852:M852"/>
    <mergeCell ref="N852:Q852"/>
    <mergeCell ref="J853:M853"/>
    <mergeCell ref="N853:Q853"/>
    <mergeCell ref="J854:M854"/>
    <mergeCell ref="N854:Q854"/>
    <mergeCell ref="J855:M855"/>
    <mergeCell ref="N855:Q855"/>
    <mergeCell ref="J856:M856"/>
    <mergeCell ref="N856:Q856"/>
    <mergeCell ref="J857:M857"/>
    <mergeCell ref="N857:Q857"/>
    <mergeCell ref="J858:M858"/>
    <mergeCell ref="N858:Q858"/>
    <mergeCell ref="J859:M859"/>
    <mergeCell ref="N859:Q859"/>
    <mergeCell ref="J860:M860"/>
    <mergeCell ref="N860:Q860"/>
    <mergeCell ref="J861:M861"/>
    <mergeCell ref="N861:Q861"/>
    <mergeCell ref="J862:M862"/>
    <mergeCell ref="N862:Q862"/>
    <mergeCell ref="J863:M863"/>
    <mergeCell ref="N863:Q863"/>
    <mergeCell ref="J872:M872"/>
    <mergeCell ref="N872:Q872"/>
    <mergeCell ref="J873:M873"/>
    <mergeCell ref="N873:Q873"/>
    <mergeCell ref="J874:M874"/>
    <mergeCell ref="N874:Q874"/>
    <mergeCell ref="J864:M864"/>
    <mergeCell ref="N864:Q864"/>
    <mergeCell ref="J865:M865"/>
    <mergeCell ref="N865:Q865"/>
    <mergeCell ref="J869:M869"/>
    <mergeCell ref="N869:Q869"/>
    <mergeCell ref="J870:M870"/>
    <mergeCell ref="N870:Q870"/>
    <mergeCell ref="J871:M871"/>
    <mergeCell ref="N871:Q871"/>
    <mergeCell ref="J906:M906"/>
    <mergeCell ref="N906:Q906"/>
    <mergeCell ref="J907:M907"/>
    <mergeCell ref="N907:Q907"/>
    <mergeCell ref="J908:M908"/>
    <mergeCell ref="N908:Q908"/>
    <mergeCell ref="J922:M922"/>
    <mergeCell ref="N922:Q922"/>
    <mergeCell ref="J923:M923"/>
    <mergeCell ref="N923:Q923"/>
    <mergeCell ref="J916:M916"/>
    <mergeCell ref="J921:M921"/>
    <mergeCell ref="N921:Q921"/>
    <mergeCell ref="N915:Q915"/>
    <mergeCell ref="J937:M937"/>
    <mergeCell ref="N937:Q937"/>
    <mergeCell ref="J938:M938"/>
    <mergeCell ref="N938:Q938"/>
    <mergeCell ref="J939:M939"/>
    <mergeCell ref="N939:Q939"/>
    <mergeCell ref="J940:M940"/>
    <mergeCell ref="N940:Q940"/>
    <mergeCell ref="J956:M956"/>
    <mergeCell ref="N956:Q956"/>
    <mergeCell ref="J949:M949"/>
    <mergeCell ref="J950:M950"/>
    <mergeCell ref="J944:M944"/>
    <mergeCell ref="N944:Q944"/>
    <mergeCell ref="N955:Q955"/>
    <mergeCell ref="J955:M955"/>
    <mergeCell ref="N952:Q952"/>
  </mergeCells>
  <phoneticPr fontId="115" type="noConversion"/>
  <conditionalFormatting sqref="F662 F664:F667">
    <cfRule type="expression" dxfId="6" priority="8">
      <formula>$F$661="NO"</formula>
    </cfRule>
  </conditionalFormatting>
  <conditionalFormatting sqref="F663">
    <cfRule type="expression" dxfId="5" priority="1">
      <formula>$F$660="NO"</formula>
    </cfRule>
  </conditionalFormatting>
  <conditionalFormatting sqref="H662:H664">
    <cfRule type="expression" dxfId="4" priority="7">
      <formula>$H$661="NO"</formula>
    </cfRule>
  </conditionalFormatting>
  <conditionalFormatting sqref="K211">
    <cfRule type="expression" dxfId="3" priority="3">
      <formula>IF($F$69="NO",1,0)</formula>
    </cfRule>
  </conditionalFormatting>
  <conditionalFormatting sqref="P3715">
    <cfRule type="expression" dxfId="2" priority="4">
      <formula>IF($F$69="NO",1,0)</formula>
    </cfRule>
  </conditionalFormatting>
  <conditionalFormatting sqref="P300714">
    <cfRule type="expression" dxfId="1" priority="5">
      <formula>IF($F$69="NO",1,0)</formula>
    </cfRule>
  </conditionalFormatting>
  <dataValidations xWindow="2171" yWindow="743" count="18">
    <dataValidation type="list" allowBlank="1" showInputMessage="1" showErrorMessage="1" sqref="K671:K680 O671:O680" xr:uid="{A6B4372A-F95A-4FB2-940E-3B6BFC922033}">
      <formula1>DTTTWEE</formula1>
    </dataValidation>
    <dataValidation type="list" allowBlank="1" showInputMessage="1" showErrorMessage="1" sqref="C120:C122" xr:uid="{56B73824-73F9-420D-905E-2CF9BDE08B49}">
      <formula1>Residency</formula1>
    </dataValidation>
    <dataValidation type="date" allowBlank="1" showInputMessage="1" showErrorMessage="1" sqref="P334:P335 L334 L354:L355 P354:P355 L374:L375 P374:P37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O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513:L1516 P1513:P1516" xr:uid="{913ECD7D-0F9C-4F9B-A1E7-801DBCEED299}"/>
    <dataValidation type="date" allowBlank="1" showInputMessage="1" showErrorMessage="1" promptTitle="Eerste vestigingzelfstandige " prompt="De datum moet tussen 01/12/2021 en 31/12/2023 begrepen zijn. " sqref="E135 C135" xr:uid="{E690D874-5750-46CA-BD1A-E18F5C9F42F2}">
      <formula1>44197</formula1>
      <formula2>45291</formula2>
    </dataValidation>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1037 L1023" xr:uid="{35CF5C81-5616-4AE2-98D1-C0BCAB71A4C4}">
      <formula1>DTT</formula1>
    </dataValidation>
    <dataValidation allowBlank="1" showInputMessage="1" showErrorMessage="1" promptTitle="Opgelet" prompt="Niet overschrijven" sqref="S717:S718" xr:uid="{7C77B494-A59C-408E-8D1B-5187263440D9}"/>
    <dataValidation type="list" allowBlank="1" showInputMessage="1" showErrorMessage="1" sqref="O714:O743 K714:K743" xr:uid="{F4ABA9A8-1E7F-4241-ADF2-F1802E17581D}">
      <formula1>$S$717:$S$718</formula1>
    </dataValidation>
    <dataValidation type="list" allowBlank="1" showInputMessage="1" showErrorMessage="1" sqref="G760:G831 K760:K831 C760:C831 W760:W831 S760:S831 O760:O831"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89" location="VIIF" display="VIIF" xr:uid="{6048014C-D4DA-4851-8D5C-9DBF4461D6F8}"/>
    <hyperlink ref="O1489"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438" location="VAB" display="=Voorafbetalingen!C38" xr:uid="{09BED2C8-54A4-4D3D-96D4-A119BFFB9D7A}"/>
    <hyperlink ref="K1450" location="VIIS" display="1160 (deel F.)" xr:uid="{97B626B1-B61B-49D6-8450-4CA628821E5C}"/>
    <hyperlink ref="O1450" location="VIIS" display="2160 (deel F.)" xr:uid="{6928C5FA-8D8C-4452-BD83-9AB1C2AAF23B}"/>
    <hyperlink ref="K1451" location="VIIS" display="1444 (deel F.)" xr:uid="{F9AF1C20-5D78-415B-B259-74139BC75AD6}"/>
    <hyperlink ref="O1451"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88" location="Jill1" display="Jill1" xr:uid="{B420473F-F718-43CE-95F7-6554792E239D}"/>
    <hyperlink ref="J1330" location="VAKXa" display="VAKXa" xr:uid="{7A7F2843-FD08-45F4-8C42-2265E5E1C9BB}"/>
    <hyperlink ref="J1332" location="VAKXb" display="VAKXb" xr:uid="{BFB0A1BE-623E-483C-899B-C7209182CB85}"/>
    <hyperlink ref="J1338" location="VAKXc" display="VAKXc" xr:uid="{E4A036AF-5AEF-44E9-A559-4A1DCB3D29C7}"/>
    <hyperlink ref="J1335" location="VAKXd" display="VAKXd" xr:uid="{44A39FB6-8F35-4FEA-B23B-36F3769582DA}"/>
    <hyperlink ref="J1336" location="VAKXe" display="VAKXe" xr:uid="{11292A72-1973-46BD-844D-D4EE4893F3BE}"/>
    <hyperlink ref="J1331" location="VAKf" display="VAKf" xr:uid="{0F2D5CD1-1BF2-4A48-89BE-372EAE6261A8}"/>
    <hyperlink ref="J1333" location="VAKXg" display="VAKXg" xr:uid="{53CFD7AC-CB80-4BCC-B9C3-6397B261EB52}"/>
    <hyperlink ref="J1340" location="VAKXh" display="VAKXh" xr:uid="{DBBAD298-6459-432B-9F0F-C6144FCD6078}"/>
    <hyperlink ref="J1337" location="VAKXi" display="VAKXi" xr:uid="{7F7BF4AC-4BFD-4053-BEA7-322B39B35450}"/>
    <hyperlink ref="J1341" location="VAKXj" display="VAKXj" xr:uid="{9F86BEBE-B06D-4D39-9E25-34252AAA484D}"/>
    <hyperlink ref="J1334" location="VAKXk" display="VAKXk" xr:uid="{DBEA96E2-C1D9-4735-8A7C-B74A2DD31C06}"/>
    <hyperlink ref="J1339" location="VAKXl" display="VAKXl" xr:uid="{07DEF32C-853D-4D0B-BD6C-59E968A6E770}"/>
    <hyperlink ref="J1342" location="VAKXm" display="VAKXm" xr:uid="{484C5FCA-2113-400B-8DF6-D8FD3ECD0FC8}"/>
    <hyperlink ref="J1287" location="VAKXn" display="VAKXn" xr:uid="{A26C56EB-A220-4849-9A5C-D0EE2665DF5D}"/>
    <hyperlink ref="J1289" location="VAKXo" display="VAKXo" xr:uid="{F064E914-F176-44E9-BE34-2C31AD8652E2}"/>
    <hyperlink ref="J1304" location="VAKXp" display="VAKXp" xr:uid="{13E1AF74-771C-496E-B2FD-375CFBFF33A5}"/>
    <hyperlink ref="J1296" location="VAKXq" display="VAKXq" xr:uid="{CABAA823-8B2A-4893-96BA-DCD37100C646}"/>
    <hyperlink ref="J1295" location="VAKXr" display="VAKXr" xr:uid="{8288D175-34A6-4660-930F-2D99D674C216}"/>
    <hyperlink ref="K1441" location="VAKXs" display="VAKXs" xr:uid="{EC2F31F6-2FC9-4661-979B-5E0BCA8309DD}"/>
    <hyperlink ref="J1305" location="VAKXt" display="VAKXt" xr:uid="{E374BB30-3D42-4C46-B83B-2CE4F7809FEB}"/>
    <hyperlink ref="J1306" location="VAKXu" display="VAKXu" xr:uid="{2D9A1513-6012-459C-8B1A-B47CF0266168}"/>
    <hyperlink ref="K1440" location="VAKXv" display="VAKXv" xr:uid="{A5078A7B-FE3D-42EA-A8AE-718A492F80F6}"/>
    <hyperlink ref="J1308" location="VAKXw" display="VAKXw" xr:uid="{F1D30AD8-748E-4C8D-9245-BECD16E39438}"/>
    <hyperlink ref="K1442" location="VAKXx" display="VAKXx" xr:uid="{70EC3197-087C-4431-BE94-35A63BB2AB1E}"/>
    <hyperlink ref="J1310" location="VAKXy" display="VAKXy" xr:uid="{8CE8932A-5320-4B5D-9975-FD78B194B8E7}"/>
    <hyperlink ref="J1311" location="VAKXz" display="VAKXz" xr:uid="{245FD48E-F77D-44F0-A0DE-008957D72DFC}"/>
    <hyperlink ref="K1443" location="VAKXaa" display="VAKXaa" xr:uid="{8F3261F4-38A5-484A-A7AF-E5A4A0CF9061}"/>
    <hyperlink ref="J1291" location="VAKXab" display="VAKXab" xr:uid="{F2810C87-8902-4CD1-BAFF-50E59CC847D6}"/>
    <hyperlink ref="J1292" location="VAKXac" display="VAKXac" xr:uid="{604EA57D-FFD3-4C6E-8092-8425C88B4FA9}"/>
    <hyperlink ref="J1307" location="VAKXad" display="VAKXad" xr:uid="{F010379C-0AC0-4F19-ACA6-5E36401C5B72}"/>
    <hyperlink ref="J1281" location="VAKXae" display="VAKXae" xr:uid="{5C3E1FAB-C33D-4F85-AF39-18399C31A283}"/>
    <hyperlink ref="J1282" location="VAXaf" display="VAXaf" xr:uid="{E92C1838-E49D-4B53-9328-E3E42473CF0B}"/>
    <hyperlink ref="J1283" location="VAKXag" display="VAKXag" xr:uid="{B25A2067-8827-42DB-AEA1-BE20CF0187A3}"/>
    <hyperlink ref="J1309" location="VAKXah" display="VAKXah" xr:uid="{342319AD-F716-4293-9E67-A1FC4B05379C}"/>
    <hyperlink ref="K1444" location="VAKXai" display="VAKXai" xr:uid="{8B192837-4151-4EC2-A142-884DA661731C}"/>
    <hyperlink ref="J1285" location="VAKXaj" display="VAKXaj" xr:uid="{78DC7A82-3FEF-4402-9800-B4953253C7E2}"/>
    <hyperlink ref="J1286" location="VAKXak" display="VAKXak" xr:uid="{013C7BA1-88F9-4B6A-A4D0-3539CDBD9696}"/>
    <hyperlink ref="J1290" location="VAKXal" display="VAKXal" xr:uid="{05AF2465-4C62-47CA-BC42-0F1220F78B27}"/>
    <hyperlink ref="N1330" location="VAKXam" display="VAKXam" xr:uid="{FC54C767-EC0E-4EF7-ABAC-C15268081D3B}"/>
    <hyperlink ref="N1332" location="VAKXan" display="VAKXan" xr:uid="{29ECF75B-FC1F-43B3-85AB-DA42D32277EC}"/>
    <hyperlink ref="N1338" location="VAKXao" display="VAKXao" xr:uid="{E1000CEF-E9DF-4FB7-9C95-1310E47C93D9}"/>
    <hyperlink ref="N1335" location="VAKXap" display="VAKXap" xr:uid="{6176C1A3-88DC-42A3-B26F-430C5FBF5D35}"/>
    <hyperlink ref="N1336" location="VAKXaq" display="VAKXaq" xr:uid="{1BA14EA8-97BA-4AC1-B9BB-9B91CCAFDAAD}"/>
    <hyperlink ref="N1331" location="VAKXar" display="VAKXar" xr:uid="{FB0B9D7A-64A3-405B-8626-257608019295}"/>
    <hyperlink ref="N1333" location="VAKXas" display="VAKXas" xr:uid="{E00E5CB4-E200-4409-BF27-97757131AE98}"/>
    <hyperlink ref="N1340" location="VAKXat" display="VAKXat" xr:uid="{A6A61B76-2459-47CF-8C41-866761A4B5F9}"/>
    <hyperlink ref="N1334" location="VAKXau" display="VAKXau" xr:uid="{5497E212-ED84-4741-A633-66A627F4B041}"/>
    <hyperlink ref="N1339" location="VAKXav" display="VAKXav" xr:uid="{7A96C99E-D0F9-49E3-BAFB-DD1777D72EB8}"/>
    <hyperlink ref="N1304" location="VAKXaw" display="VAKXaw" xr:uid="{717BC2B7-8538-4F6A-AFAD-5F8EBC23DCE8}"/>
    <hyperlink ref="N1296" location="VAKXax" display="VAKXax" xr:uid="{9DBBE115-84D4-40B1-9BAD-821C005B7457}"/>
    <hyperlink ref="N1295" location="VAKXay" display="VAKXay" xr:uid="{7C8F1C97-73F5-46E2-ADDC-F1E473901205}"/>
    <hyperlink ref="O1441" location="VAKXaz" display="VAKXaz" xr:uid="{DF8A38C5-8A35-452E-9196-87AA08C32198}"/>
    <hyperlink ref="N1305" location="VAKXba" display="VAKXba" xr:uid="{6FDAC219-BAC7-4589-B094-D25A50D1AC76}"/>
    <hyperlink ref="N1306" location="VAKXbb" display="VAKXbb" xr:uid="{D5271D68-F25F-4532-BEF2-347FEC25934C}"/>
    <hyperlink ref="O1440" location="VAKXbc" display="VAKXbc" xr:uid="{45D4E90B-0B15-413C-9478-A71179658AFE}"/>
    <hyperlink ref="N1308" location="VAKXbd" display="VAKXbd" xr:uid="{2F8F1B3B-C2B7-4188-AC23-A9ADFB2AD6CE}"/>
    <hyperlink ref="O1442" location="VAKXbe" display="VAKXbe" xr:uid="{6A8A19A4-D766-466A-ACDE-231BD5E159E8}"/>
    <hyperlink ref="N1310" location="VAKXbf" display="VAKXbf" xr:uid="{5BF17877-762D-4A8C-8229-75724BC1AC87}"/>
    <hyperlink ref="N1311" location="VAKXbg" display="VAKXbg" xr:uid="{D2ED959C-89CE-4820-AF8A-34A89FDCFD13}"/>
    <hyperlink ref="O1443" location="VAKXbh" display="VAKXbh" xr:uid="{8B56A7FB-E0F6-4759-ACEE-BC48207922BD}"/>
    <hyperlink ref="N1291" location="VAKXbi" display="VAKXbi" xr:uid="{37723A4B-A590-4659-9EA5-B51F11A17A04}"/>
    <hyperlink ref="N1292" location="VAKXbj" display="VAKXbj" xr:uid="{5BCFF361-0019-4777-9716-24B2A6380597}"/>
    <hyperlink ref="N1307" location="VAKXbk" display="VAKXbk" xr:uid="{4673E812-7807-4470-8262-732000046CFD}"/>
    <hyperlink ref="N1309" location="VAKXbl" display="VAKXbl" xr:uid="{7330FE3E-F6F3-4BA5-B5C1-79EB74662982}"/>
    <hyperlink ref="O1444" location="VAKXbm" display="VAKXbm" xr:uid="{A7AA25EC-F446-4FA1-B03A-0E256F63E321}"/>
    <hyperlink ref="J1293" location="VAKIVJilla1" display="VAKIVJilla1" xr:uid="{5EC4DFE0-3597-4134-B52D-413A7A5D2616}"/>
    <hyperlink ref="J1294" location="VAKIVJilla2" display="VAKIVJilla2" xr:uid="{C3EDCADF-1F0F-4FE0-8FB2-770A6186CE63}"/>
    <hyperlink ref="N1293" location="VAKIVJilla3" display="VAKIVJilla3" xr:uid="{84F51EEB-D4C3-4332-93D7-C7D0717450B2}"/>
    <hyperlink ref="N1294"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517" location="VAKXIXa" display="VAKXIXa" xr:uid="{BD77D707-65EF-42E5-BCD4-E0EA8F579759}"/>
    <hyperlink ref="O1517" location="VAKXIXb" display="VAKXIXb" xr:uid="{7D1C3978-80D8-48A2-A2B0-C153B46CBA51}"/>
    <hyperlink ref="K1496" location="VAKXIXc" display="VAKXIXc" xr:uid="{344835DA-C691-4578-A545-651DC41EED1C}"/>
    <hyperlink ref="O1496" location="VAKXIXd" display="VAKXIXd" xr:uid="{C737B52D-4869-4DCE-B8E5-8D52AB7B22F0}"/>
    <hyperlink ref="K1463" location="VAKXIXe" display="VAKXIXe" xr:uid="{745C9091-A828-42F0-9BFB-C26E23E54263}"/>
    <hyperlink ref="O1463" location="VAKXIXf" display="VAKXIXf" xr:uid="{2D0599E2-B9CC-4E74-8A9F-C420969EB90F}"/>
    <hyperlink ref="K1471" location="VAKXIXg" display="VAKXIXg" xr:uid="{4DC7FA23-F189-4114-A636-D52BE7916D99}"/>
    <hyperlink ref="O1471"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449" location="VAKXIXz" display="VAKXIXz" xr:uid="{5CE9E41B-6C9F-41FE-A4F4-D05BDDFACDA0}"/>
    <hyperlink ref="O1449"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90"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91"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543" location="BBSZ" display="BBSZ" xr:uid="{9A622683-5B6D-4DF8-8495-FAA9731E4BF9}"/>
    <hyperlink ref="O1543" location="BBSZ" display="BBSZ" xr:uid="{58B571CE-A8BB-4EC5-948E-8280EF13859F}"/>
    <hyperlink ref="B117" location="BBSZ" display="BBSZ" xr:uid="{CCF56535-28F2-4EE6-85ED-0442D7A3609A}"/>
    <hyperlink ref="K1542" location="BL" display="BL" xr:uid="{D7CFAE36-0294-499B-AF45-9CABA5AE525D}"/>
    <hyperlink ref="O1542" location="BL" display="BL" xr:uid="{23FBC1D5-30AC-4DA9-9B60-7615394E269C}"/>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153"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73" location="Vak17g" display="Vak17g" xr:uid="{A4512F1A-C68C-497B-BCC9-163A5E08E764}"/>
    <hyperlink ref="J344" location="Vak17i" display="Vak17i" xr:uid="{0AA0BE2C-A73F-424F-821D-2C1891434EBA}"/>
    <hyperlink ref="J1192" location="Vak17i" display="Vak17i" xr:uid="{92F39C5A-EE1D-433C-AB93-BBEA7E14C692}"/>
    <hyperlink ref="J204" location="VakIV60" display="VakIV60" xr:uid="{4F663637-CFE1-4E6F-9B90-5CF2B11246E1}"/>
    <hyperlink ref="B661" location="Kiddos" display="TAX CREDIT CHILDREN APPLICABLE? " xr:uid="{5EF64008-A650-44CA-8F90-E5E6DB3D974F}"/>
    <hyperlink ref="J1123" location="VakIV60" display="VakIV60" xr:uid="{DC08A5F6-9D12-46C0-AF12-5731054A4245}"/>
    <hyperlink ref="J345" location="Vak17j" display="Vak17j" xr:uid="{F99D254D-55C1-4E07-845B-BB36C064447F}"/>
    <hyperlink ref="J1232"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91" location="BL" display="BL" xr:uid="{2B98748B-D7B2-4849-A693-597DF732ECB6}"/>
    <hyperlink ref="O1491" location="BL" display="BL" xr:uid="{CBF756D8-03F9-4A6E-BB5F-4BFE31B52F4C}"/>
    <hyperlink ref="K1502:K1505" location="AAA" display="AAA" xr:uid="{EFFC63A2-C8AB-4A63-BC9A-D02ADA71D48C}"/>
    <hyperlink ref="O1502:O1505"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162"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90:N1192" location="Vak17Partner2" display="Vak17Partner2" xr:uid="{076F1C38-5A45-47D4-8A78-212EE1DDD0D1}"/>
    <hyperlink ref="N1173" location="Vak17Partner2" display="Vak17Partner2" xr:uid="{DEA51630-4309-43B7-B0FD-79BD98FBB7C4}"/>
    <hyperlink ref="N1232"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302" location="BL" display="BL" xr:uid="{198124BD-B4F5-460E-9E0D-4A3E5F5D0695}"/>
    <hyperlink ref="N1302" location="BL" display="BL" xr:uid="{7DE744D6-CF29-4159-A9CB-C98F8F9AD0DC}"/>
    <hyperlink ref="J1298" location="BL" display="BL" xr:uid="{8B528062-0CB3-4347-B84A-66A1E00D8420}"/>
    <hyperlink ref="N1298" location="BL" display="BL" xr:uid="{4C863880-076F-4B7A-8EC5-B3158FA94262}"/>
    <hyperlink ref="K1501" location="BL" display="BL" xr:uid="{FB914708-E5C2-40F4-B134-4EC26FE76BCF}"/>
    <hyperlink ref="O1501" location="BL" display="BL" xr:uid="{45CA88BD-E8C3-4064-AC31-71EA0FC60C71}"/>
    <hyperlink ref="K1492" location="BL" display="BL" xr:uid="{AD906A14-B266-4A8D-A9A5-76060E14229A}"/>
    <hyperlink ref="O1492" location="BL" display="BL" xr:uid="{8FF25657-29BE-4B4E-8EC2-2D522A7847B7}"/>
    <hyperlink ref="J1141" location="BL" display="BL" xr:uid="{5F18679B-BEEB-4A19-993A-A30DB9B808B6}"/>
    <hyperlink ref="N1141" location="BL" display="BL" xr:uid="{E0E14A37-977A-4991-8852-FA8033D9D16B}"/>
    <hyperlink ref="J1196:J1200" location="divers" display="divers" xr:uid="{9C9FE080-8780-4900-85EC-11C4B5F43014}"/>
    <hyperlink ref="N1196:N1200" location="divers" display="divers" xr:uid="{12A18F7C-BBA1-4CF8-8C14-DC0866FE64C7}"/>
    <hyperlink ref="J1176:J1177" location="divers" display="divers" xr:uid="{CDD9F940-B528-440D-B7DA-BBB89C317A07}"/>
    <hyperlink ref="N1176:N1177" location="divers" display="divers" xr:uid="{841E7E66-BA7F-48BB-B201-CE5F17C131AA}"/>
    <hyperlink ref="J1166:J1167" location="divers" display="divers" xr:uid="{45A0415C-FE02-4E14-A27C-1C6D6C05AE82}"/>
    <hyperlink ref="N1166:N1167" location="divers" display="divers" xr:uid="{3D0F1A9C-528D-44C2-9A58-E77922680A38}"/>
    <hyperlink ref="J1212:J1218" location="divers" display="divers" xr:uid="{C312975E-5F89-4C63-8C86-9D18622892A2}"/>
    <hyperlink ref="N1212:N1218" location="divers" display="divers" xr:uid="{50B86C39-458A-4928-B399-89632D1790D9}"/>
    <hyperlink ref="J1209:J1210" location="divers" display="divers" xr:uid="{E8F5A21D-B5A5-4CAF-BD36-2B0C78CEB9D9}"/>
    <hyperlink ref="N1209:N1210"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124" location="VakIV62" display="VakIV62" xr:uid="{3E443F4E-9E23-48D4-89AE-2960E546F16C}"/>
    <hyperlink ref="N1124" location="VakIV191" display="VakIV191" xr:uid="{314BECD4-8326-4244-98A5-D6D642DA4788}"/>
    <hyperlink ref="N1123" location="VakIV177" display="VakIV177" xr:uid="{5AB89E7D-2504-4D99-9CA8-6DFA45958589}"/>
    <hyperlink ref="N1153" location="VakIV176" display="VakIV176" xr:uid="{E1AA372E-B915-463D-8141-4384316A42E5}"/>
    <hyperlink ref="K208" location="VakIV65" display="VakIV65" xr:uid="{26E5DDF7-BB26-4BEE-AE2E-162ADDE64EF8}"/>
    <hyperlink ref="J209" location="VakIV66" display="VakIV66" xr:uid="{A260F983-BC98-4131-89AF-0CAEF93C684A}"/>
    <hyperlink ref="J1154" location="VakIV66" display="VakIV66" xr:uid="{7961B147-4C0A-450F-80E0-E65BC5B8DA77}"/>
    <hyperlink ref="N209" location="VakIV183" display="VakIV183" xr:uid="{C837FCAB-EF32-4118-9F25-473B0C8BF029}"/>
    <hyperlink ref="N1154" location="VakIV183" display="VakIV183" xr:uid="{25B26DFF-9695-424A-BBB2-16A4DCED8395}"/>
    <hyperlink ref="J210" location="VakIV67" display="VakIV67" xr:uid="{3327F42A-E6A3-49A5-BE01-EEAA732AB4C9}"/>
    <hyperlink ref="J1125" location="VakIV67" display="VakIV67" xr:uid="{E297A950-D644-473F-A1B3-029AB8B30AB9}"/>
    <hyperlink ref="K212" location="VakIV70" display="VakIV70" xr:uid="{986AD2E5-D353-4283-AFB4-6A90BE99620F}"/>
    <hyperlink ref="K213" location="VakIV71" display="VakIV71" xr:uid="{9F71C280-0026-40E2-8383-1A00AF0C346C}"/>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93" location="VakB13" display="VakB13" xr:uid="{1E37BC81-D15E-4004-A38B-A80DAD13BE83}"/>
    <hyperlink ref="N1193"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95" location="VakB16" display="VakB16" xr:uid="{E18CC3DA-EDD4-407A-8128-056D37F62A8B}"/>
    <hyperlink ref="N1195" location="VakB55" display="VakB55" xr:uid="{444EE17B-F57D-494F-A0C8-BA18CB144F37}"/>
    <hyperlink ref="N364" location="VakB55" display="VakB55" xr:uid="{AFCC9413-7510-43CA-9944-8287E589C801}"/>
    <hyperlink ref="J1194" location="VakB17" display="VakB17" xr:uid="{99D5B90F-25A8-465F-A7E5-4AE805825DBD}"/>
    <hyperlink ref="J365" location="VakB17" display="VakB17" xr:uid="{2BBFA430-D2AE-47A1-B942-E19B69324890}"/>
    <hyperlink ref="N365" location="VakB56" display="VakB56" xr:uid="{DF232EC9-D3EC-4C97-8D85-B3F67E44D3C2}"/>
    <hyperlink ref="N1194" location="VakB56" display="VakB56" xr:uid="{BA6A99B2-96D0-48F3-8399-F49B0BA74A0A}"/>
    <hyperlink ref="J366" location="VakB18" display="VakB18" xr:uid="{1614DCCA-54E6-45F0-90BA-255C7EC19EC4}"/>
    <hyperlink ref="J1233" location="VakB18" display="VakB18" xr:uid="{2EB3BDE0-38AC-4732-91AE-20C52D221C1B}"/>
    <hyperlink ref="N1233"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131" location="VakIV92" display="VakIV92" xr:uid="{E24E9033-29E1-4713-8378-DB7FB848959F}"/>
    <hyperlink ref="N1131"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132" location="VakIV95" display="VakIV95" xr:uid="{851302C3-DB23-4987-BA94-CFEA2EC6DBFA}"/>
    <hyperlink ref="N1132" location="VakIV212" display="VakIV212" xr:uid="{B4376B9E-04F7-4DE2-B172-94ECBC7EFE9F}"/>
    <hyperlink ref="N235" location="VakIV212" display="VakIV212" xr:uid="{D7DA784B-5EA4-4E8C-954C-D10139E3046D}"/>
    <hyperlink ref="N236" location="VakIV213" display="VakIV213" xr:uid="{4A231739-11E9-4E44-A160-DF7630A0077C}"/>
    <hyperlink ref="N1133" location="VakIV213" display="VakIV213" xr:uid="{43567458-B3D8-4BF0-852A-DDFF19D46B65}"/>
    <hyperlink ref="J1133"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98"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O265" location="VAKVBU" display="VAKVBU" xr:uid="{18FF05A6-A33F-4909-8BDF-507E0E76073A}"/>
    <hyperlink ref="O266" location="VAKVBV" display="VAKVBV" xr:uid="{89DA3DD6-AC71-4E1C-892E-D3755D499CB2}"/>
    <hyperlink ref="O267" location="VAKVBW" display="VAKVBW" xr:uid="{FF48F15E-7EC7-41A6-8921-0E8CC6D5E605}"/>
    <hyperlink ref="O391" location="VAKVCC" display="VAKVCC" xr:uid="{A10E5B8D-3828-4C0E-9527-C01CDDB8AD67}"/>
    <hyperlink ref="O1498"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163" location="VakB11" display="VakB11" xr:uid="{4E3A925E-944E-4E78-BBA2-EC88FBD241FA}"/>
    <hyperlink ref="N1163" location="VakB50" display="VakB50" xr:uid="{FB6EDBF0-0CF0-411C-940C-EC97ED4BEC41}"/>
    <hyperlink ref="J214" location="VakIV72" display="VakIV72" xr:uid="{969AE8ED-C47D-4313-9EB5-68B5E82C3C36}"/>
    <hyperlink ref="J1155" location="VakIV72" display="VakIV72" xr:uid="{712F4CF9-F4EC-4E40-8F3D-51BB4CAA2BBF}"/>
    <hyperlink ref="N1155" location="VakIV201" display="VakIV201" xr:uid="{93241569-8172-4414-80C3-C0C7D0BAA8CB}"/>
    <hyperlink ref="N214" location="VakIV201" display="VakIV201" xr:uid="{0B1B1284-6684-41DC-8718-FC0B98015765}"/>
    <hyperlink ref="N215" location="VakIV202" display="VakIV202" xr:uid="{8E94BA5A-6E5F-44C5-8DED-136DC4068BA1}"/>
    <hyperlink ref="N1126" location="VakIV202" display="VakIV202" xr:uid="{0C7A5068-D843-4AB6-97A0-38203605E841}"/>
    <hyperlink ref="N1125" location="VakIV196" display="VakIV196" xr:uid="{E32DAA98-9D09-4D4A-9777-9D50E3DDF190}"/>
    <hyperlink ref="J215" location="VakIV73" display="VakIV73" xr:uid="{9D6570B2-4C3D-4893-BD1B-C5F9CC9C330B}"/>
    <hyperlink ref="J1126" location="VakIV73" display="VakIV73" xr:uid="{668D163D-B31F-474B-952C-AB050A26B764}"/>
    <hyperlink ref="J1127" location="VakIV74" display="VakIV74" xr:uid="{22A2E488-DD7B-49D3-AC2B-F8EB56F77521}"/>
    <hyperlink ref="J216" location="VakIV74" display="VakIV74" xr:uid="{F134B930-29BC-43F9-AC2D-DC7840F9BB34}"/>
    <hyperlink ref="N216" location="VakIV203" display="VakIV203" xr:uid="{288008E0-248A-4B0F-96E8-35F21CD884FF}"/>
    <hyperlink ref="N1127" location="VakIV203" display="VakIV203" xr:uid="{610A8786-FE40-42D0-9490-CCFDA068B375}"/>
    <hyperlink ref="K217" location="VakIV75" display="VakIV75" xr:uid="{3CFF76BE-E348-4D97-B979-A068DC62CE9F}"/>
    <hyperlink ref="N218" location="VakIV205" display="VakIV205" xr:uid="{B375991D-1D59-4586-A9A0-ED7ACB92FC30}"/>
    <hyperlink ref="N1156" location="VakIV205" display="VakIV205" xr:uid="{DF04CE04-338A-416D-AA59-3F080853E297}"/>
    <hyperlink ref="J1156" location="VakIV76" display="VakIV76" xr:uid="{0309A15A-ABE4-455E-953B-FAD604AA8E48}"/>
    <hyperlink ref="J218" location="VakIV76" display="VakIV76" xr:uid="{4C242DB9-DC1A-488A-A38F-0F33A632B8B1}"/>
    <hyperlink ref="J1157" location="VakIV77" display="VakIV77" xr:uid="{BD14F661-E2C5-44C7-9EB4-F1EAF80371D2}"/>
    <hyperlink ref="J221" location="VakIV77" display="VakIV77" xr:uid="{E94FA7D0-0407-49AB-8CA3-C748C782AACF}"/>
    <hyperlink ref="N221" location="VakIV208" display="VakIV208" xr:uid="{F37E20E6-0EFC-497A-A5D4-1B8C7D21C14E}"/>
    <hyperlink ref="N1157" location="VakIV208" display="VakIV208" xr:uid="{8AA3881F-1C72-490C-9ED8-104B60DD93D1}"/>
    <hyperlink ref="N222" location="VakIV209" display="VakIV209" xr:uid="{221951A9-17E4-4E31-9492-64BCA099EE31}"/>
    <hyperlink ref="N1129" location="VakIV209" display="VakIV209" xr:uid="{154875F0-C1D7-4DB0-8E52-279AC59703D4}"/>
    <hyperlink ref="J222" location="VakIV80" display="VakIV80" xr:uid="{1EB481A8-3C62-460F-9599-0652EBC53A0B}"/>
    <hyperlink ref="J1129" location="VakIV80" display="VakIV80" xr:uid="{7EF642C4-52E6-4B69-981D-EE9071F88607}"/>
    <hyperlink ref="K223" location="VakIV81" display="VakIV81" xr:uid="{7FC84652-1F6F-4D06-AB9A-DDFA3A8EC82E}"/>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88" location="VakIV85" display="VakIV85" xr:uid="{3067A97B-618E-4012-9949-CFA4BF80CABB}"/>
    <hyperlink ref="N1188"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158" location="VakIV87" display="VakIV87" xr:uid="{DBBF0B8C-3B70-4AC4-9781-EA528B07DA75}"/>
    <hyperlink ref="N1158" location="vakIV216" display="vakIV216" xr:uid="{54873592-576D-449F-B709-6F7CDF347549}"/>
    <hyperlink ref="N229" location="vakIV216" display="vakIV216" xr:uid="{54DF0FF6-DCFB-4A78-823D-32DA584DC912}"/>
    <hyperlink ref="N230" location="VakIV217" display="VakIV217" xr:uid="{6A145F64-AAA5-43EC-9449-F12D79E14D84}"/>
    <hyperlink ref="N1130" location="VakIV217" display="VakIV217" xr:uid="{E9C8249E-DF65-412F-82C7-E7BF3F7E7F33}"/>
    <hyperlink ref="J1130" location="VakIV88" display="VakIV88" xr:uid="{13ECC542-121A-48A3-9FCA-D722A1C66536}"/>
    <hyperlink ref="J230" location="VakIV88" display="VakIV88" xr:uid="{8EA7365A-419D-4BD8-8AFE-20E412D118FE}"/>
    <hyperlink ref="J1297" location="VAKIVZA" display="VAKIVZA" xr:uid="{DFF265CA-C549-433D-971B-3EAD6A138A0D}"/>
    <hyperlink ref="K238" location="VAKIVZB" display="VAKIVZB" xr:uid="{FBF2E197-2815-410D-B268-366591FCF74A}"/>
    <hyperlink ref="K239" location="VAKIVZC" display="VAKIVZC" xr:uid="{EA4710A9-6D2B-4B11-BBD7-9B690C448F38}"/>
    <hyperlink ref="K1490" location="VAKIVZD" display="VAKIVZD" xr:uid="{DC6159B7-7BD3-40F4-B83D-D9FC257CB8F8}"/>
    <hyperlink ref="K311" location="VAKIVZE" display="VAKIVZE" xr:uid="{A551DB24-825A-47BD-A09F-11189F1B0424}"/>
    <hyperlink ref="K305" location="VAKIVZF" display="VAKIVZF" xr:uid="{1C73E0EA-7D64-47CF-8170-45B9CCC03C30}"/>
    <hyperlink ref="N1297" location="VAKIVZG" display="VAKIVZG" xr:uid="{B02E7C1D-E5F1-45EA-A757-DEEA48CD1F7C}"/>
    <hyperlink ref="N1300" location="VAKIVZH" display="VAKIVZH" xr:uid="{E4A3F4E8-B49E-4F12-8D3F-5D106BDF2CC9}"/>
    <hyperlink ref="N1301" location="VAKIVZI" display="VAKIVZI" xr:uid="{E4F15F70-850D-44A0-8174-34AE19117C37}"/>
    <hyperlink ref="O1490"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201:J1202" location="Vak21partner1" display="Vak21partner1" xr:uid="{638FCEE0-1AC9-404F-82CA-4FEB25FA07FB}"/>
    <hyperlink ref="N1201:N1202" location="Vak21partner2" display="Vak21partner2" xr:uid="{72646208-E7F4-4F15-AD37-1938875C4A3E}"/>
    <hyperlink ref="J1171" location="Vak21partner1" display="Vak21partner1" xr:uid="{C90E1C7E-BD16-4CDF-934C-8859D3683EF4}"/>
    <hyperlink ref="J1174" location="Vak21partner1" display="Vak21partner1" xr:uid="{FFD114F5-763B-4039-AE0F-A7B25E45827B}"/>
    <hyperlink ref="N1171" location="Vak21partner2" display="Vak21partner2" xr:uid="{D77E1E30-25CB-4CDE-917E-238BDE9F64ED}"/>
    <hyperlink ref="N1174" location="Vak21partner2" display="Vak21partner2" xr:uid="{C2670B78-9009-4366-A1BE-A1EBBCBA9885}"/>
    <hyperlink ref="J1246" location="Vak21partner1" display="Vak21partner1" xr:uid="{1D9B93EA-7BE3-4F7E-AE16-37B094167FAF}"/>
    <hyperlink ref="N1246"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117" location="Vak4Partner1" display="Vak4Partner1" xr:uid="{512FA525-2996-4F90-A02F-06AA7A349768}"/>
    <hyperlink ref="J1118:J1122" location="Vak4Partner1" display="Vak4Partner1" xr:uid="{261C5375-F3EA-4458-8B0A-59739A698EC7}"/>
    <hyperlink ref="N1117:N1122" location="Vak4Partner2" display="Vak4Partner2" xr:uid="{15A77DEA-9811-4B11-BAD7-45A4C5416943}"/>
    <hyperlink ref="J1128" location="Vak4Partner1" display="Vak4Partner1" xr:uid="{7A9F0FD3-04D1-4541-86C8-66E9A48AD19D}"/>
    <hyperlink ref="N1128" location="Vak4Partner2" display="Vak4Partner2" xr:uid="{DB70F19B-01F3-4DA8-AECE-B48EEFBB1919}"/>
    <hyperlink ref="J1137" location="Vak4Partner1" display="Vak4Partner1" xr:uid="{28AA30C4-5899-410D-836D-BA2B7ACEE01B}"/>
    <hyperlink ref="N1137" location="Vak4Partner2" display="Vak4Partner2" xr:uid="{DCA9E99B-6253-4FB7-BDD3-D1546138375E}"/>
    <hyperlink ref="J1134" location="VAKVF" display="VAKVF" xr:uid="{55959B7B-32EA-4DC7-B415-468113B6F908}"/>
    <hyperlink ref="J1135" location="VAKVC" display="VAKVC" xr:uid="{A7D62844-7BBC-4F5B-8EC6-3B077B8021F9}"/>
    <hyperlink ref="J1136" location="VAKVI" display="VAKVI" xr:uid="{B435018F-427B-4488-9E40-58B4680D9827}"/>
    <hyperlink ref="N1134:N1136" location="VakVPartner2" display="VakVPartner2" xr:uid="{D065F7F2-4D34-4546-A935-9BE7F25EFE07}"/>
    <hyperlink ref="J1138" location="VAKVT" display="VAKVT" xr:uid="{D4D62F1C-8020-4BD3-A2D5-AC6F743967BD}"/>
    <hyperlink ref="N1138" location="VakVPartner2" display="VakVPartner2" xr:uid="{6409B6B7-92D3-4546-8B3A-13413766105A}"/>
    <hyperlink ref="J1145" location="Vak21partner1" display="Vak21partner1" xr:uid="{EE2929E0-1925-4F28-ABF3-CE67538F6CF2}"/>
    <hyperlink ref="N1145" location="Vak21partner2" display="Vak21partner2" xr:uid="{8D794461-EC42-4AF8-B792-950D64C570F3}"/>
    <hyperlink ref="J1139:J1140" location="Vak4Partner1" display="Vak4Partner1" xr:uid="{386374B2-D6D3-44F9-B271-A8574EF8D3C7}"/>
    <hyperlink ref="N1139:N1140" location="Vak4Partner2" display="Vak4Partner2" xr:uid="{AD72115C-46AC-45F4-9D05-BD50B4389746}"/>
    <hyperlink ref="J1152" location="VB" display="VB" xr:uid="{219E1EE6-DA06-4FE6-AD07-955D57F217FD}"/>
    <hyperlink ref="N1152" location="VakVPartner2" display="VakVPartner2" xr:uid="{8CF5F018-0769-4AFC-A2C9-DA40F6A19DC5}"/>
    <hyperlink ref="J1149:J1151" location="Vak4Partner1" display="Vak4Partner1" xr:uid="{8782140C-8798-4C5C-946A-A08B271F227A}"/>
    <hyperlink ref="N1149:N1151" location="Vak4Partner2" display="Vak4Partner2" xr:uid="{648D83EA-5D6F-4799-A1BA-091800B92705}"/>
    <hyperlink ref="J1160" location="VAKVE" display="VAKVE" xr:uid="{E568BC09-4F71-4176-9A6F-9FCFA06E4BC7}"/>
    <hyperlink ref="J1159" location="VAKVH" display="VAKVH" xr:uid="{3CEDC51B-A08C-4D23-8B5C-A629F27A519C}"/>
    <hyperlink ref="N1159:N1160" location="VakVPartner2" display="VakVPartner2" xr:uid="{B6389B28-77AA-4935-9F9D-66EED9E7F166}"/>
    <hyperlink ref="J1169" location="VAKVZ" display="VAKVZ" xr:uid="{B510DC62-31D8-42F3-AEB6-ACF36027CCA3}"/>
    <hyperlink ref="N1169:N1170" location="VakVPartner2" display="VakVPartner2" xr:uid="{905F7E6B-28E6-4E59-96BB-914D9E58A07C}"/>
    <hyperlink ref="J1170" location="VAKVP" display="VAKVP" xr:uid="{AB9B10DE-24A9-4A94-80CC-76723E2A372B}"/>
    <hyperlink ref="J1179:J1183" location="Vak4Partner1" display="Vak4Partner1" xr:uid="{9C6289CC-8FA6-4B06-A835-FC5F4944A2BF}"/>
    <hyperlink ref="J1184" location="VAKVM" display="VAKVM" xr:uid="{FBCA0E94-94D1-488A-A50A-27D5A4FC3E98}"/>
    <hyperlink ref="J1185" location="VAKVN" display="VAKVN" xr:uid="{F6D20234-F428-4F39-B0E6-C8D06355E3EC}"/>
    <hyperlink ref="J1186" location="VAKVY" display="VAKVY" xr:uid="{8FF1CB6E-3B0A-47D2-9075-316BAA2A0939}"/>
    <hyperlink ref="J1187" location="VAKVO" display="VAKVO" xr:uid="{9F0A6798-06BC-4FC9-8F4F-A518922B0C2C}"/>
    <hyperlink ref="N1179:N1183" location="Vak4Partner2" display="Vak4Partner2" xr:uid="{49B5DFD4-5F2A-4C10-860C-33E5BB167CF8}"/>
    <hyperlink ref="N1184:N1187" location="VakVPartner2" display="VakVPartner2" xr:uid="{C5D229A5-C6DB-4439-BE68-4A0F2ACE23DB}"/>
    <hyperlink ref="J1161" location="VIB" display="VIB" xr:uid="{7493F03E-BDB2-484F-9577-BF018000D2C7}"/>
    <hyperlink ref="N1161" location="VIG" display="VIG" xr:uid="{CCA5B430-20FB-4FB1-9275-AE5683AF622D}"/>
    <hyperlink ref="J1189" location="Vak16Partner1" display="Vak16Partner1" xr:uid="{75D6ED53-C95C-4B83-9F2A-09D10E1456A4}"/>
    <hyperlink ref="N1189" location="Vak16Partner2" display="Vak16Partner2" xr:uid="{7E855DDD-535D-4C65-AA5F-865ADFDFF01A}"/>
    <hyperlink ref="J1205" location="VAKVL" display="VAKVL" xr:uid="{B281134A-8681-4976-849E-60EAF8384026}"/>
    <hyperlink ref="J1206" location="VAKVK" display="VAKVK" xr:uid="{83553894-8980-4BA9-8DDE-8293523BDE9A}"/>
    <hyperlink ref="J1207:J1208" location="Vak15Partner1" display="Vak15Partner1" xr:uid="{422629CC-22DC-4652-99CF-816220C4DB63}"/>
    <hyperlink ref="N1207:N1208" location="Vak15Partner2" display="Vak15Partner2" xr:uid="{1D23A449-8F01-4997-93CD-80CC97E6DAE3}"/>
    <hyperlink ref="N1205:N1206" location="VakVPartner2" display="VakVPartner2" xr:uid="{3D1506A1-ACDE-4326-BCC1-BA1013D69536}"/>
    <hyperlink ref="J1220" location="IVZ" display="IVZ" xr:uid="{F9A81ECE-E35C-454B-ACC5-EBC79DF97A65}"/>
    <hyperlink ref="J1221" location="IVAA" display="IVAA" xr:uid="{628DA8EC-28AE-4B39-B71B-3BCEE3278CFF}"/>
    <hyperlink ref="J1222" location="IVAB" display="IVAB" xr:uid="{06706C33-568E-4648-A6A8-8154F0B768E5}"/>
    <hyperlink ref="J1223" location="IVAC" display="IVAC" xr:uid="{C1CCE6C5-6D5B-4BDF-A994-ED51B00C97AA}"/>
    <hyperlink ref="J1224" location="IVAD" display="IVAD" xr:uid="{06B06F30-9741-446F-AC5A-FE4255BF16A0}"/>
    <hyperlink ref="J1225" location="IVAE" display="IVAE" xr:uid="{15A775AA-0A52-46A0-BCDD-1B0D00EB1FBE}"/>
    <hyperlink ref="J1226" location="IVAF" display="IVAF" xr:uid="{7640EA5F-752E-4FF5-9E39-62F0D41B1F82}"/>
    <hyperlink ref="J1227" location="IVAG" display="IVAG" xr:uid="{3C3EDA7D-BED2-42E6-A136-17C47E1A950E}"/>
    <hyperlink ref="J1228" location="IVAH" display="IVAH" xr:uid="{51C5F2B4-221B-4F48-B29E-D018B74B298E}"/>
    <hyperlink ref="J1229" location="VAKVJ" display="VAKVJ" xr:uid="{72910F5D-63A1-4E8A-A02C-62F666B5E00C}"/>
    <hyperlink ref="J1230" location="VAKVX" display="VAKVX" xr:uid="{8C637B1D-EC8F-4638-B7D1-AF44527A211D}"/>
    <hyperlink ref="N1220:N1228" location="Vak4Partner2" display="Vak4Partner2" xr:uid="{8E197BCD-3CCD-4773-BFF2-F5BC3A9D21E6}"/>
    <hyperlink ref="N1229:N1230" location="VakVPartner2" display="VakVPartner2" xr:uid="{3C042577-DEAE-4D80-A816-1CFBA28AACB7}"/>
    <hyperlink ref="J1231" location="Vak16Partner1" display="Vak16Partner1" xr:uid="{8DADADFF-B056-49FD-AB4B-7CF7EB9F22B4}"/>
    <hyperlink ref="J1234:J1240" location="Vak15Partner1" display="Vak15Partner1" xr:uid="{12A2E6D5-B094-4FF8-829F-BA56023A2925}"/>
    <hyperlink ref="N1231" location="Vak16Partner2" display="Vak16Partner2" xr:uid="{22A25394-798B-4D4A-9DAE-E0E002D5DAE4}"/>
    <hyperlink ref="N1234:N1240" location="Vak16Partner2" display="Vak16Partner2" xr:uid="{1BDDE9D7-3403-4552-975C-FA083F7188B3}"/>
    <hyperlink ref="J1245" location="Vak16Partner1" display="Vak16Partner1" xr:uid="{9D6C8099-B41A-450B-B166-C415435AECB6}"/>
    <hyperlink ref="N1245"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95" location="VakBA37" display="VakBA37" xr:uid="{8EAD1C9C-0512-4AD8-A9F5-F28DA8BF01CA}"/>
    <hyperlink ref="O1495"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142" location="vakxxi1688" display="vakxxi1688" xr:uid="{C46D5037-BFEC-414C-A4A4-F1F6055F0E0E}"/>
    <hyperlink ref="J1143" location="vakxxi1689" display="vakxxi1689" xr:uid="{5B0351FF-300C-43AC-9126-4D34470514BB}"/>
    <hyperlink ref="N1142:N1143" location="Vak21partner2" display="Vak21partner2" xr:uid="{B6BE346E-557F-4ED9-88CB-8FCA47484036}"/>
    <hyperlink ref="J1241" location="XVIIIA" display="XVIIIA" xr:uid="{F2959339-E21F-41CB-8F60-C2D38A848AC1}"/>
    <hyperlink ref="J1242" location="XVIIIB" display="XVIIIB" xr:uid="{0320F17C-9AF0-4BD8-BB9B-F3BE2029B87F}"/>
    <hyperlink ref="N1241:N1242" location="Vak18partner2" display="Vak18partner2" xr:uid="{984546F4-79C6-4448-9C76-B68C581CCFCB}"/>
    <hyperlink ref="J1243" location="vakxxi1688" display="vakxxi1688" xr:uid="{F6B7739E-5A2D-47F4-8661-FF31177EFF4A}"/>
    <hyperlink ref="J1244" location="vakxxi1689" display="vakxxi1689" xr:uid="{B758A2D3-8B46-479D-BCB9-70549F46A365}"/>
    <hyperlink ref="N1243:N1244" location="Vak21partner2" display="Vak21partner2" xr:uid="{EF319AFD-A65C-4C7F-B06F-8FCDFDB8ADE0}"/>
    <hyperlink ref="N1162" location="BL" display="BL" xr:uid="{639FAE0D-A8B7-4A8F-A787-E13821A0F668}"/>
    <hyperlink ref="K1492" location="Vak15Partner1" display="Vak15Partner1" xr:uid="{9DBF6841-F856-47ED-87D6-E342A12081F3}"/>
    <hyperlink ref="O1492" location="Vak15Partner2" display="Vak15Partner2" xr:uid="{26FF1564-771E-4711-ADAE-8C1A824D90C2}"/>
    <hyperlink ref="K1493:K1494" location="Vak15Partner1" display="Vak15Partner1" xr:uid="{ED72CBDE-726C-441B-9184-175000B84BDD}"/>
    <hyperlink ref="O1493:O1494" location="Vak15Partner2" display="Vak15Partner2" xr:uid="{CAC70D77-6E6F-443C-BC5F-E4E0FC969352}"/>
    <hyperlink ref="J1269:J1272" location="FedLTSBS" display="FedLTSBS" xr:uid="{79B88BAE-46B2-445E-9B43-8B21F06F6DF5}"/>
    <hyperlink ref="J1274:J1275" location="FedLTSBS" display="FedLTSBS" xr:uid="{8F427915-8DDE-4011-8A45-E339489A3675}"/>
    <hyperlink ref="N1269:N1272" location="FedLTSBS" display="FedLTSBS" xr:uid="{5CE649D0-D46B-4D26-8CE3-37F648675848}"/>
    <hyperlink ref="N1274:N1275" location="FedLTSBS" display="FedLTSBS" xr:uid="{46333A96-30C2-4833-A4D9-9F7EF3D413BD}"/>
    <hyperlink ref="J1278:J1279" location="FedWoonbonus" display="FedWoonbonus" xr:uid="{E0644B83-B0AF-42AB-815B-A7B870CE5339}"/>
    <hyperlink ref="N1278:N1279" location="FedWoonbonus" display="FedWoonbonus" xr:uid="{A86FCC8A-8D8C-48A7-90DE-A7D3FB1850DB}"/>
    <hyperlink ref="J1349:J1355" location="Woonbonus3370" display="Woonbonus3370" xr:uid="{39FDF72F-43EC-4905-80EF-2A4BA782044E}"/>
    <hyperlink ref="N1349:N1355" location="Woonbonus3370" display="Woonbonus3370" xr:uid="{8871DAA3-33E8-414B-9576-9D6FE1576440}"/>
    <hyperlink ref="J1363:J1367" location="Woonbonus3334" display="Woonbonus3334" xr:uid="{B0E6A213-70B4-4111-9339-4154F9478B3B}"/>
    <hyperlink ref="N1363:N1367" location="Woonbonus3334" display="Woonbonus3334" xr:uid="{DA3BC345-0AE4-4A31-9A88-B9896489AED0}"/>
    <hyperlink ref="N1369:N1379" location="LTSBS" display="LTSBS" xr:uid="{68760179-1838-4040-8C15-25A8D69F12C6}"/>
    <hyperlink ref="J1344:J1347" location="KIEW" display="KIEW" xr:uid="{1F7334AE-A446-4AB8-9778-249AA3A416A5}"/>
    <hyperlink ref="J1381:J1393" location="BijkIntrAftrek" display="BijkIntrAftrek" xr:uid="{62E33E21-0274-404C-8BB9-C7AB789AC8E0}"/>
    <hyperlink ref="J1397:J1398" location="InterestenLTSBS" display="InterestenLTSBS" xr:uid="{A027CDA6-BC8C-4904-9C73-ABBF8E1A6CC4}"/>
    <hyperlink ref="J1400:J1401" location="ERfpOpst" display="ERfpOpst" xr:uid="{2DDA1AC4-23BC-47DF-8EE2-C8EEE5289182}"/>
    <hyperlink ref="N1344:N1347" location="KIEWp2" display="KIEWp2" xr:uid="{97B09AFE-C4F9-4D6B-BE8C-12E89B5F5DF2}"/>
    <hyperlink ref="J1299" location="bezoldiging1412" display="bezoldiging1412" xr:uid="{265C0852-BF23-4152-AF05-A217ABBBDAD0}"/>
    <hyperlink ref="N1299" location="bezoldiging1412" display="bezoldiging1412" xr:uid="{200D5E0D-11A0-4ECF-9A87-FAABD76D453D}"/>
    <hyperlink ref="J1300" location="VAKIVZB" display="VAKIVZB" xr:uid="{9387E0B2-6D0A-4E96-A65D-82E306B6D3FF}"/>
    <hyperlink ref="J1301" location="VAKIVZC" display="VAKIVZC" xr:uid="{6DA4FBC9-7A84-468D-A443-CA79E32927C5}"/>
    <hyperlink ref="K1508" location="VAKXVa" display="VAKXVa" xr:uid="{28C87293-BAB1-4079-B9A0-6A801D4E6F69}"/>
    <hyperlink ref="K1509" location="Vakxv1127" display="Vakxv1127" xr:uid="{1DA8D3FA-BCD2-42B3-9EEF-07D3E8ED1B09}"/>
    <hyperlink ref="K1510" location="Vakxv1126" display="Vakxv1126" xr:uid="{5387E6C9-F5A6-49C6-BC48-4745A6AB0D26}"/>
    <hyperlink ref="K1511" location="Vakxv1128" display="Vakxv1128" xr:uid="{2933794F-BC55-4C06-AB78-37D7D8DDCF65}"/>
    <hyperlink ref="K1512" location="Vakxv1122" display="Vakxv1122" xr:uid="{78AD07EC-6B43-434E-B1A5-C19AAECF8163}"/>
    <hyperlink ref="K1499" location="VakIV125" display="VakIV125" xr:uid="{FF8B8546-D9A8-4DD6-9CE2-3C00BD08202B}"/>
    <hyperlink ref="O1499" location="VakIV254" display="VakIV254" xr:uid="{6679A12E-2424-4A1F-86E5-854679F798E1}"/>
    <hyperlink ref="J1411" location="IXA" display="IXA" xr:uid="{D946E727-9097-4830-BA2B-10D318A557C5}"/>
    <hyperlink ref="J1412" location="IXB" display="IXB" xr:uid="{2F92C7BA-01ED-4E9B-B9D6-A23E90FBBD31}"/>
    <hyperlink ref="J1415" location="IXC" display="IXC" xr:uid="{3E6AB5EE-CFC3-4F5A-995B-8929DB5BA1C5}"/>
    <hyperlink ref="J1416" location="IXD" display="IXD" xr:uid="{CFD1C53E-8427-4FC1-9FDD-1E9251EF65AA}"/>
    <hyperlink ref="J1413" location="IXE" display="IXE" xr:uid="{BC2AEAB9-1872-4621-BCD9-AAB9CA098FAC}"/>
    <hyperlink ref="J1414" location="IXF" display="IXF" xr:uid="{9A35A88C-E658-4AEA-8F3E-1C48753B7176}"/>
    <hyperlink ref="J1369:J1379" location="LTSBS" display="LTSBS" xr:uid="{C10FC342-0DEF-4634-AE13-DCF8EAD2C0A3}"/>
    <hyperlink ref="J1373" location="WAL" display="WAL" xr:uid="{CF02E8F1-5028-471F-87A6-F1A87AC0C386}"/>
    <hyperlink ref="N1373" location="WAL" display="WAL" xr:uid="{0333CF7B-7659-4808-9699-868532AA155E}"/>
    <hyperlink ref="N384" location="XXI2688" display="XXI2688" xr:uid="{0E20129E-FED0-4565-BA0F-15C0F46A24F7}"/>
    <hyperlink ref="K1476" location="XID" display="XID" xr:uid="{8340CC6F-EAB0-4112-B0BC-60B2C20EBE20}"/>
    <hyperlink ref="K1477" location="XIE" display="XIE" xr:uid="{B61A0ECF-5802-43D9-855B-7CF199E1D053}"/>
    <hyperlink ref="K1478" location="XIC" display="XIC" xr:uid="{728BFF59-D38B-47FF-BEB0-6236B035ED1A}"/>
    <hyperlink ref="K1479" location="XIA" display="XIA" xr:uid="{5BEA83DF-B9AB-4571-B92B-15D3BBF9AE65}"/>
    <hyperlink ref="K1480" location="XIB" display="XIB" xr:uid="{F67FC868-2EDD-4BA1-80BB-92B1D93C1A28}"/>
    <hyperlink ref="K1482" location="XIJ" display="XIJ" xr:uid="{FE480294-FF6C-4956-BCD9-29AD3B239E88}"/>
    <hyperlink ref="K1483" location="XIF" display="XIF" xr:uid="{A23440C7-F18B-49B1-9C4C-D4A7F4BE4E36}"/>
    <hyperlink ref="K1484" location="XIG" display="XIG" xr:uid="{2F974639-181C-4C39-8069-180305283FBB}"/>
    <hyperlink ref="K1485" location="XIH" display="XIH" xr:uid="{1CF0FA82-7C96-4E28-B6BE-70866783065C}"/>
    <hyperlink ref="K1486" location="XII" display="XII" xr:uid="{8CE6D1A3-217A-4AAC-AA2D-1E0F7815D7F7}"/>
    <hyperlink ref="K1465" location="XIK" display="XIK" xr:uid="{10B16769-7166-4E19-BCB3-DA7B1720737B}"/>
    <hyperlink ref="K1466" location="XIL" display="XIL" xr:uid="{670A937F-1AB8-4DEF-B5E6-DB92703DB26D}"/>
    <hyperlink ref="K1464" location="XIM" display="XIM" xr:uid="{B1E895C1-7BBD-41B2-904B-0DF54B1D3ED5}"/>
    <hyperlink ref="O1465" location="XIX" display="XIX" xr:uid="{12655C1E-1ADB-4F44-AEB2-14316CAEE370}"/>
    <hyperlink ref="O1466" location="XIY" display="XIY" xr:uid="{308B6951-59DA-4684-93DE-34238FF539AF}"/>
    <hyperlink ref="O1464" location="XIZ" display="XIZ" xr:uid="{A22AC414-924D-4688-B5C0-19848D2EC50B}"/>
    <hyperlink ref="O1476" location="XIQ" display="XIQ" xr:uid="{33A08C3D-F53C-4FB0-BB36-214D19CA5D5E}"/>
    <hyperlink ref="O1477" location="XIR" display="XIR" xr:uid="{9068A5B7-8501-4B8A-BA8F-7EFFA008E3C2}"/>
    <hyperlink ref="O1478" location="XIP" display="XIP" xr:uid="{21B981C5-C82F-45A8-9B10-7AB2C38EB65C}"/>
    <hyperlink ref="O1479" location="XIN" display="XIN" xr:uid="{D473D9FD-2BD5-4330-90CF-9F57F8D6F69A}"/>
    <hyperlink ref="O1480" location="XIO" display="XIO" xr:uid="{A973E197-DD5A-4C1D-805B-E26B8E1AB9C0}"/>
    <hyperlink ref="O1482" location="XIW" display="XIW" xr:uid="{19EEB2BA-5BCF-4201-BC3C-03C4F4E53BF6}"/>
    <hyperlink ref="O1483" location="XIS" display="XIS" xr:uid="{FAC07537-EE79-42AE-8ADF-DDB94585562B}"/>
    <hyperlink ref="O1484" location="XIT" display="XIT" xr:uid="{01C0D49A-2BC7-4E7F-B29D-7F92DEB82DAC}"/>
    <hyperlink ref="O1485" location="XIU" display="XIU" xr:uid="{9C779ACC-3F04-4527-A287-2818060254C1}"/>
    <hyperlink ref="O1486"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467" location="VAKXIO1" display="VAKXIO1" xr:uid="{A22C9CCE-34B4-4025-88C5-8BC41FA1C194}"/>
    <hyperlink ref="K1468" location="VAKXIO2" display="VAKXIO2" xr:uid="{60BB9FF7-0811-4E52-A9A8-2D0BE7C7A71F}"/>
    <hyperlink ref="K1469" location="VAKXIO3" display="VAKXIO3" xr:uid="{35C13391-5704-4B6A-8C5F-30BE4AA52FDB}"/>
    <hyperlink ref="O1467" location="VAKXIO4" display="VAKXIO4" xr:uid="{37817333-C5AD-4F2C-8162-58B05BF43778}"/>
    <hyperlink ref="O1468" location="VAKXIO5" display="VAKXIO5" xr:uid="{CD6983F9-12DA-4108-A3C6-6311814EFDBF}"/>
    <hyperlink ref="O1469"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95:J1396" location="InterestenLTSBS" display="InterestenLTSBS" xr:uid="{E4522A13-2D89-4969-BEC7-B76CE0942035}"/>
    <hyperlink ref="K203" location="VakIV59" display="VakIV59" xr:uid="{A61B2C3F-3004-4CC0-9C10-1DA1CEFE0432}"/>
    <hyperlink ref="K204" location="VakIV60" display="VakIV60" xr:uid="{150B5E69-4D8F-4915-85EC-279F7C4C9E9B}"/>
    <hyperlink ref="K206" location="VakIV62" display="VakIV62" xr:uid="{833C89D1-F0F0-462D-8BBA-E95B8F6964BB}"/>
    <hyperlink ref="K209" location="VakIV66" display="VakIV66" xr:uid="{15FD7661-89C3-40AF-95B5-2B2AA5B5EC0D}"/>
    <hyperlink ref="K210" location="VakIV67" display="VakIV67" xr:uid="{EE15C580-0E2C-42C6-B367-EF943BCFDE94}"/>
    <hyperlink ref="K214" location="VakIV72" display="VakIV72" xr:uid="{5CA58CD1-4CD7-4E39-9A95-E62490881FCE}"/>
    <hyperlink ref="K215" location="VakIV73" display="VakIV73" xr:uid="{5D960013-1575-4CA3-B3AE-8AD74DA92E23}"/>
    <hyperlink ref="K216" location="VakIV74" display="VakIV74" xr:uid="{7EFCA983-6299-4317-91F5-B2CA443DE1E1}"/>
    <hyperlink ref="K218" location="VakIV76" display="VakIV76" xr:uid="{E0F45100-DFE8-433C-A47B-33DDF6DAF5E6}"/>
    <hyperlink ref="K219" location="VakIV77" display="VakIV77" xr:uid="{25BA765C-B1B5-47D5-A057-472AF59E560E}"/>
    <hyperlink ref="K221" location="VakIV77" display="VakIV77" xr:uid="{FA6BAD7E-222A-444D-BF94-20F2B71145B7}"/>
    <hyperlink ref="K222" location="VakIV80" display="VakIV80" xr:uid="{C84220CA-7634-426D-B649-B515C0341074}"/>
    <hyperlink ref="K227" location="VakIV85" display="VakIV85" xr:uid="{DE1AF660-0363-48C3-B87D-A438E3853F3B}"/>
    <hyperlink ref="K229" location="VakIV87" display="VakIV87" xr:uid="{B6B98B02-DBD6-4873-B59C-BC3C1BDCFC6B}"/>
    <hyperlink ref="K230" location="VakIV88" display="VakIV88" xr:uid="{13FFD34F-1F20-4617-9CF6-6393DF40CDEF}"/>
    <hyperlink ref="K232" location="VakIV92" display="VakIV92" xr:uid="{89706576-A359-41EC-8AAC-8083E6C9BDEC}"/>
    <hyperlink ref="K235" location="VakIV95" display="VakIV95" xr:uid="{E67B176F-083E-4A20-B6E6-F8680B8F4490}"/>
    <hyperlink ref="K236" location="VakIV96" display="VakIV96" xr:uid="{499EDA1B-6107-45A8-B02C-4EC85185CCDB}"/>
    <hyperlink ref="K246" location="VB" display="VB" xr:uid="{A7D0D1A9-1E3D-487A-AD23-AB9F6FE37374}"/>
    <hyperlink ref="K247" location="VAKVC" display="VAKVC" xr:uid="{3FE04252-15DC-4D80-A0BA-DA5745A88C3A}"/>
    <hyperlink ref="K249" location="VAKVE" display="VAKVE" xr:uid="{8B83AF91-9A2B-4017-B470-807E2C4D4918}"/>
    <hyperlink ref="K250" location="VAKVF" display="VAKVF" xr:uid="{9DCAB519-CDD5-453D-A8C7-A722A9F701D9}"/>
    <hyperlink ref="K252" location="VAKVH" display="VAKVH" xr:uid="{4E835F2A-101A-4E4E-89C2-59FBD554BF5D}"/>
    <hyperlink ref="K253" location="VAKVI" display="VAKVI" xr:uid="{ED3AA0C4-D821-4025-A700-61B7F2E6F02B}"/>
    <hyperlink ref="K254" location="VAKVJ" display="VAKVJ" xr:uid="{A2BAA1E1-E594-4C95-8C61-60D4D5428539}"/>
    <hyperlink ref="K255" location="VAKVK" display="VAKVK" xr:uid="{6AA15BDC-56BF-4E2E-A7E5-33395F86C80F}"/>
    <hyperlink ref="K256" location="VAKVL" display="VAKVL" xr:uid="{47888BF9-744C-49B8-8166-FBB37EB1840B}"/>
    <hyperlink ref="K257" location="VAKVM" display="VAKVM" xr:uid="{68E570B4-A691-4D0A-9160-DC0D2D0FC7EF}"/>
    <hyperlink ref="K258" location="VAKVN" display="VAKVN" xr:uid="{96EB1269-06D7-42B0-9C67-7E088348F46A}"/>
    <hyperlink ref="K259" location="VAKVO" display="VAKVO" xr:uid="{ADC1ACAF-F372-4F8C-BD41-96878D34AFDC}"/>
    <hyperlink ref="K260" location="VAKVP" display="VAKVP" xr:uid="{B7BCF11C-86C0-4CCB-BE66-8C2131E3C315}"/>
    <hyperlink ref="K264" location="VAKVT" display="VAKVT" xr:uid="{0F3F366A-15C1-45F8-A6A9-0B631C20B1FA}"/>
    <hyperlink ref="K268" location="VAKVX" display="VAKVX" xr:uid="{3F2AD363-E1FE-46F4-84F1-FA9607FE17C7}"/>
    <hyperlink ref="K269" location="VAKVY" display="VAKVY" xr:uid="{4940184E-36F1-438B-8DCD-63B6CA3EBED2}"/>
    <hyperlink ref="K270" location="VAKVZ" display="VAKVZ" xr:uid="{5F974EF8-9E67-40A6-9972-5A8D0D06139E}"/>
    <hyperlink ref="K275" location="IVB" display="IVB" xr:uid="{AB38062A-B11F-40E9-ADAC-340B3AA66E83}"/>
    <hyperlink ref="K276" location="IVC" display="IVC" xr:uid="{3A7EF5C9-D4A6-43B0-B7BE-8C80A79A5187}"/>
    <hyperlink ref="K277" location="IVD" display="IVD" xr:uid="{432274E7-3F65-45DB-A350-5BC3CF7C083F}"/>
    <hyperlink ref="K278" location="IVE" display="IVE" xr:uid="{7BAADACD-281B-4490-B975-F6D775208629}"/>
    <hyperlink ref="K287" location="IVN" display="IVN" xr:uid="{5CC4B1B6-C8C5-4524-B6EE-22D786D0C9E9}"/>
    <hyperlink ref="K288" location="IVO" display="IVO" xr:uid="{08B038EC-1D31-4618-9019-D661B7BC6E0E}"/>
    <hyperlink ref="K291" location="IVR" display="IVR" xr:uid="{5ACDED4F-7833-4833-86F3-F05F454FE38B}"/>
    <hyperlink ref="K292" location="IVS" display="IVS" xr:uid="{352177A2-5511-4C31-9E05-75AD083827D9}"/>
    <hyperlink ref="K300" location="IVZ" display="IVZ" xr:uid="{9048CA58-8A9E-41C3-9311-1F52A60B2ED0}"/>
    <hyperlink ref="K302" location="IVAB" display="IVAB" xr:uid="{E2E814E9-6493-4F69-9D49-AC7880A574F3}"/>
    <hyperlink ref="K303" location="IVAC" display="IVAC" xr:uid="{F8D4B7C6-35DD-4A3B-B934-6AABACC62EA7}"/>
    <hyperlink ref="K304" location="IVAD" display="IVAD" xr:uid="{D7E0AFBE-A463-4214-96B4-18880C3AC9C4}"/>
    <hyperlink ref="K307" location="IVAF" display="IVAF" xr:uid="{8EB53891-7732-43EB-B48B-F70255CB820E}"/>
    <hyperlink ref="K308" location="IVAG" display="IVAG" xr:uid="{EA1F6923-5BD8-444A-95A6-BBE160F0E561}"/>
    <hyperlink ref="K309" location="IVAH" display="IVAH" xr:uid="{3AAD0CA0-8A55-4F50-804D-46E12370B25E}"/>
    <hyperlink ref="K310" location="IVAI" display="IVAI" xr:uid="{9B28494B-D540-4010-8E68-462288DE111E}"/>
    <hyperlink ref="K315" location="BL" display="BL" xr:uid="{43B39AE6-674F-43E1-85F2-27B3F7A0A16E}"/>
    <hyperlink ref="K316" location="BL" display="BL" xr:uid="{B3A1A25E-9F03-4417-8210-C44F82A984FB}"/>
    <hyperlink ref="K325" location="BL" display="BL" xr:uid="{87ABDF87-37C3-4908-B81E-4605AF2AD73A}"/>
    <hyperlink ref="K324" location="BL" display="BL" xr:uid="{FF29DF20-5963-4D50-913B-04E505C6BD4C}"/>
    <hyperlink ref="K339" location="Vak17d" display="Vak17d" xr:uid="{28AB72C5-5B1E-4763-A5E4-8FE9F45F5B2E}"/>
    <hyperlink ref="K342" location="Vak17g" display="Vak17g" xr:uid="{2E0DAD4B-A7B0-4497-882A-371FF27E7181}"/>
    <hyperlink ref="K343" location="Vak17h" display="Vak17h" xr:uid="{3F205ECB-D501-4135-B77D-884620B15834}"/>
    <hyperlink ref="K344" location="Vak17i" display="Vak17i" xr:uid="{C64DB1A2-CCBA-4E7B-A125-EAFF91FF1B48}"/>
    <hyperlink ref="K345" location="Vak17j" display="Vak17j" xr:uid="{2DC33CE8-825A-4A24-BB2B-1F1A5D50A932}"/>
    <hyperlink ref="K359" location="VakB11" display="VakB11" xr:uid="{80DF1A44-6318-4F31-9D54-6DF9FF9BA535}"/>
    <hyperlink ref="K357" location="XVIIIA" display="XVIIIA" xr:uid="{333389DC-1172-4FD9-AE26-66E576CD2AB7}"/>
    <hyperlink ref="K358" location="XVIIIB" display="XVIIIB" xr:uid="{69788EF0-432E-4838-A7F8-1AC73F198186}"/>
    <hyperlink ref="K361" location="VakB13" display="VakB13" xr:uid="{9448DC68-6ECC-4227-901A-24C472E66FE9}"/>
    <hyperlink ref="K364" location="VakB16" display="VakB16" xr:uid="{41A95108-38DA-43D6-9831-1AD2C4066494}"/>
    <hyperlink ref="K365" location="VakB17" display="VakB17" xr:uid="{EAFFF8E6-96D7-480F-95F5-07B4CDFD8A37}"/>
    <hyperlink ref="K366" location="VakB18" display="VakB18" xr:uid="{17D6F6F1-D503-4118-9A01-891FB9CBD2AA}"/>
    <hyperlink ref="K376:K378" location="Vak21partner1" display="Vak21partner1" xr:uid="{EAAC8C8C-A800-4A3F-B556-0BAD719D4EC0}"/>
    <hyperlink ref="K381:K383" location="Vak21partner1" display="Vak21partner1" xr:uid="{FB2490E3-DEEC-4F00-B222-9FF20DAD642B}"/>
    <hyperlink ref="K384" location="Vak21partner1" display="Vak21partner1" xr:uid="{98145F22-4A81-4DF9-A612-584CCD771B42}"/>
    <hyperlink ref="K548" location="divers" display="1176 (glob.)" xr:uid="{36AEA5D6-0374-4381-AE93-9E0C9E9821EC}"/>
    <hyperlink ref="K549:K581" location="divers" display="1127 (glob.)" xr:uid="{C0F83BFE-7F25-46F6-9E72-8021496BB175}"/>
    <hyperlink ref="K170" location="LinkZ" display="LinkZ" xr:uid="{88906726-CCF0-4A39-876E-E85BEAC73D8B}"/>
    <hyperlink ref="K171" location="VIIB" display="VIIB" xr:uid="{717F3B9C-6341-4A71-B5A0-1BE8349AD944}"/>
    <hyperlink ref="K172" location="VIID" display="VIID" xr:uid="{A1E61A79-7BD3-4FD8-8818-AD93EACE0F10}"/>
    <hyperlink ref="K173" location="VIIE" display="VIIE" xr:uid="{9329301F-2CAD-47F3-A9B6-48C25DAC959B}"/>
    <hyperlink ref="K175" location="LinkZ" display="LinkZ" xr:uid="{2AE27A11-CFD0-45CE-8B8F-DA0169EFC74B}"/>
    <hyperlink ref="K176" location="VIIB" display="VIIB" xr:uid="{C102E997-97BD-406A-B9F2-55A56B9A90D0}"/>
    <hyperlink ref="K177" location="VIID" display="VIID" xr:uid="{588D0063-6C38-449D-A51A-1A6DF7ACBBDA}"/>
    <hyperlink ref="K178" location="VIIE" display="VIIE" xr:uid="{64FD1F51-DDF0-40BB-A38D-247DDEF8ECAE}"/>
    <hyperlink ref="K180" location="VIIG" display="VIIG" xr:uid="{9E881B24-E772-4E13-8D44-00027A82157A}"/>
    <hyperlink ref="K181" location="VIIH" display="VIIH" xr:uid="{B93BBFF1-82B7-4A2E-AAF3-3FB13AB3EC36}"/>
    <hyperlink ref="K182" location="VIII" display="VIII" xr:uid="{E1E1F797-E67B-4AFB-A13F-8B75DD02E60C}"/>
    <hyperlink ref="K183" location="VIIK" display="VIIK" xr:uid="{01514868-D13D-4D22-B74A-1D03F94C2A2E}"/>
    <hyperlink ref="K184" location="VIIL" display="VIIL" xr:uid="{DA8ACAE8-4F37-4E90-857E-61054D637EC9}"/>
    <hyperlink ref="K185" location="VIIM" display="VIIM" xr:uid="{2AF8D0EE-05A6-40BE-B751-E1F89DCEC1D8}"/>
    <hyperlink ref="K186" location="VIIN" display="VIIN" xr:uid="{10E874F3-7254-40CC-8F81-7D2D2E1F4A17}"/>
    <hyperlink ref="K189" location="VIIO" display="VIIO" xr:uid="{7D38589A-38ED-4644-9F21-08DAAE61CEA8}"/>
    <hyperlink ref="K190" location="VIIP" display="VIIP" xr:uid="{173A3989-B913-443C-A019-B6583924AFDE}"/>
    <hyperlink ref="K187" location="VAKVIIO1" display="VAKVIIO1" xr:uid="{07CA02A7-BB9F-47F3-B8EE-F61E12ECF559}"/>
    <hyperlink ref="K188" location="VAKVIIO2" display="VAKVIIO2" xr:uid="{9E70B910-E66B-4AFF-878E-3A9098B0D59E}"/>
    <hyperlink ref="K192" location="VIIQ" display="VIIQ" xr:uid="{D0A1E2A8-201C-48CE-9DB6-05437CE46D65}"/>
    <hyperlink ref="K194" location="VIIR" display="VIIR" xr:uid="{DC32CE24-1094-4C39-9FB7-95B45BC518B6}"/>
    <hyperlink ref="K544" location="VIB" display="VIB" xr:uid="{30E3D576-85C9-4C30-BB30-B9B312E530EB}"/>
    <hyperlink ref="O170" location="LinkZ" display="LinkZ" xr:uid="{27A36202-0780-4E46-ABF7-B86F113BCEBA}"/>
    <hyperlink ref="O171" location="VIIB" display="VIIB" xr:uid="{063B0594-8812-4B55-BE8D-76FE4A9AD7EA}"/>
    <hyperlink ref="O172" location="VIID" display="VIID" xr:uid="{B767F4A6-65C4-47D1-A510-C53CA25E1A9E}"/>
    <hyperlink ref="O173" location="VIIE" display="VIIE" xr:uid="{AB58A0DB-AAC4-4C12-8D0D-5224AF609815}"/>
    <hyperlink ref="O175" location="LinkZ" display="LinkZ" xr:uid="{3C86104D-96FC-46F6-9930-EC9619F44487}"/>
    <hyperlink ref="O176" location="VIIB" display="VIIB" xr:uid="{757D43F3-3D59-469B-ABD1-A041A46485D2}"/>
    <hyperlink ref="O177" location="VIID" display="VIID" xr:uid="{4C1BB3B2-CB5B-4633-A2E9-39B2243C3137}"/>
    <hyperlink ref="O178" location="VIIE" display="VIIE" xr:uid="{B1DEEF36-C424-42FA-BC75-1B08308D1DA5}"/>
    <hyperlink ref="O180" location="VIIG" display="VIIG" xr:uid="{FC0747E5-EF6D-4335-8DBD-3AD7C420E3F7}"/>
    <hyperlink ref="O181" location="VIIH" display="VIIH" xr:uid="{679FB92D-B2AD-4AE8-B81C-09727634B74A}"/>
    <hyperlink ref="O182" location="VIII" display="VIII" xr:uid="{D42CE716-33D0-46EE-90AC-F38E9C2EFC49}"/>
    <hyperlink ref="O183" location="VIIK" display="VIIK" xr:uid="{CA52A353-58F2-4F58-AC1F-BAEE7E912C91}"/>
    <hyperlink ref="O184" location="VIIL" display="VIIL" xr:uid="{A4A7EE98-7424-44A7-AB5E-7892C4B84B85}"/>
    <hyperlink ref="O185" location="VIIM" display="VIIM" xr:uid="{A6423716-C79D-4958-A233-9F71C92E4EDC}"/>
    <hyperlink ref="O186" location="VIIN" display="VIIN" xr:uid="{6BF2BCAB-95CD-4338-B1B6-F45B70216B27}"/>
    <hyperlink ref="O189" location="VIIO" display="VIIO" xr:uid="{73754407-7883-4825-B388-BC25DDB72C33}"/>
    <hyperlink ref="O190" location="VIIP" display="VIIP" xr:uid="{9D7C6D8E-92C3-4122-91CE-1DBC9E28ED53}"/>
    <hyperlink ref="O192" location="VIIQ" display="VIIQ" xr:uid="{7CDF62AA-CEBC-4228-9BAD-CFF0A66BC62A}"/>
    <hyperlink ref="O194" location="VIIR" display="VIIR" xr:uid="{D721F64C-6B15-41B4-B1AF-A48A3AE9D702}"/>
    <hyperlink ref="O187" location="VAKVIIO3" display="VAKVIIO3" xr:uid="{5E9CAB8E-4482-4C87-8FA4-9DCA3E0B7D7B}"/>
    <hyperlink ref="O188" location="VAKVIIO4" display="VAKVIIO4" xr:uid="{A306D896-CD73-4EA2-84D4-1E0C136A7BF5}"/>
    <hyperlink ref="O203" location="VakIV176" display="VakIV176" xr:uid="{40EDFD88-15E8-41A6-9C68-56F0AD2DD925}"/>
    <hyperlink ref="O204" location="VakIV177" display="VakIV177" xr:uid="{BA210AF9-6BD3-4141-A1AB-E0829C999189}"/>
    <hyperlink ref="O220" location="Vak4Partner2" display="Vak4Partner2" xr:uid="{827343FE-6729-4A03-B896-4CE71FE68007}"/>
    <hyperlink ref="O223" location="VakIV210" display="VakIV210" xr:uid="{5DFE50E1-CD8B-4960-A1B2-EC32E1087035}"/>
    <hyperlink ref="O217" location="VakIV204" display="VakIV204" xr:uid="{6AC47E4B-0C87-4F29-84BC-B16D2D26D966}"/>
    <hyperlink ref="O213" location="VAkIV188" display="VAkIV188" xr:uid="{804464A1-9B04-4864-931F-B92420A6330A}"/>
    <hyperlink ref="O212" location="VakIV187" display="VakIV187" xr:uid="{3335D220-2643-497D-A3AD-E4C9F538F8F5}"/>
    <hyperlink ref="O208" location="VakIV182" display="VakIV182" xr:uid="{09315D54-01ED-4FFE-A8F8-D35BBE403462}"/>
    <hyperlink ref="O206" location="VakIV179" display="VakIV179" xr:uid="{857E43D1-277C-4A94-8C5E-6CB820305154}"/>
    <hyperlink ref="N210" location="VakIV184" display="VakIV184" xr:uid="{607AC47C-539B-494C-AB33-E48A204BB998}"/>
    <hyperlink ref="O209" location="VakIV183" display="VakIV183" xr:uid="{028A9392-7C6F-4BF6-808D-247574F459CA}"/>
    <hyperlink ref="O210" location="VakIV184" display="VakIV184" xr:uid="{A42BEEB3-E793-463D-A161-7615C4700744}"/>
    <hyperlink ref="O214" location="VakIV201" display="VakIV201" xr:uid="{3BDE2C63-B250-46D3-8913-28480518B1CC}"/>
    <hyperlink ref="O215" location="VakIV202" display="VakIV202" xr:uid="{4AF4A7F1-B98B-4A19-840D-5668E27932BA}"/>
    <hyperlink ref="O216" location="VakIV203" display="VakIV203" xr:uid="{A672C7F9-8CCC-489C-9BA0-5BFE3F8906A9}"/>
    <hyperlink ref="O218" location="VakIV205" display="VakIV205" xr:uid="{AB9F70C6-E94B-465C-93A1-A0C462DF17FD}"/>
    <hyperlink ref="O219" location="Vak4Partner2" display="Vak4Partner2" xr:uid="{FDF18CC0-6CE8-44A5-B80A-2DAD591C25C8}"/>
    <hyperlink ref="O221" location="VakIV208" display="VakIV208" xr:uid="{B3D480D1-F2AD-43B6-917B-FA4B77EDDF63}"/>
    <hyperlink ref="O222" location="VakIV209" display="VakIV209" xr:uid="{6143BA9E-BB1E-4C4C-A946-E04A69E43FF7}"/>
    <hyperlink ref="O227" location="VakIV214" display="VakIV214" xr:uid="{8110C9ED-572D-4A0C-9658-5FCF3F245173}"/>
    <hyperlink ref="O229" location="vakIV216" display="vakIV216" xr:uid="{845362E8-D423-4298-ACCD-5DE8CF1AC343}"/>
    <hyperlink ref="O230" location="VakIV217" display="VakIV217" xr:uid="{AF41F3DA-DE50-4E7E-A560-FBB99BB74C62}"/>
    <hyperlink ref="O232" location="VakIV209" display="VakIV209" xr:uid="{CF583F36-257C-432C-AECB-40594B4ECCEE}"/>
    <hyperlink ref="O235" location="VakIV212" display="VakIV212" xr:uid="{A0A9DC3E-25C3-465D-8EE7-51AC31A35353}"/>
    <hyperlink ref="O236" location="VakIV213" display="VakIV213" xr:uid="{80229930-2233-444E-8A2D-775B1997FBBB}"/>
    <hyperlink ref="O246" location="VAKVBB" display="VAKVBB" xr:uid="{9EF3C37C-BEA9-4444-8A36-13D3D76032CC}"/>
    <hyperlink ref="O247" location="VAKVBC" display="VAKVBC" xr:uid="{F93FB293-43AE-4101-BAF3-CCA1CDF0F503}"/>
    <hyperlink ref="O249" location="VAKVBE" display="VAKVBE" xr:uid="{9E6BC77A-4473-487C-A8EC-FB1C4FE91625}"/>
    <hyperlink ref="O250" location="VAKVBF" display="VAKVBF" xr:uid="{12CD09D1-FAC0-4C1A-BBD7-14C46FEDAB22}"/>
    <hyperlink ref="O252" location="VAKVBH" display="VAKVBH" xr:uid="{6428F04D-822E-4055-B1CD-E553DF0B7FC0}"/>
    <hyperlink ref="O253" location="VAKVBI" display="VAKVBI" xr:uid="{5F3039DF-6087-4C58-9E65-A2A03F922C02}"/>
    <hyperlink ref="O254" location="VAKVBJ" display="VAKVBJ" xr:uid="{F4AB0B6D-24F2-4A9E-B951-54F1A21F62FD}"/>
    <hyperlink ref="O255" location="VAKVBK" display="VAKVBK" xr:uid="{9A93ED2B-DA0F-49C9-BFBB-8EE2EBE62F0A}"/>
    <hyperlink ref="O256" location="VAKVBL" display="VAKVBL" xr:uid="{00B944AB-34A4-4641-830A-C8D3319A265B}"/>
    <hyperlink ref="O257" location="VAKVBM" display="VAKVBM" xr:uid="{78C56D0B-FE8C-40A1-9B21-E5948C02024D}"/>
    <hyperlink ref="O258" location="VAKVBN" display="VAKVBN" xr:uid="{2FC53CF7-F101-4A55-9A06-691C10DEE545}"/>
    <hyperlink ref="O259" location="VAKVBO" display="VAKVBO" xr:uid="{2A40BC57-EEA0-42D1-98D6-7C0FA46DEE10}"/>
    <hyperlink ref="O260" location="VAKVBP" display="VAKVBP" xr:uid="{0409A2AC-E6E3-4389-BD74-E99EC3AB3243}"/>
    <hyperlink ref="N270" location="VAKVBZ" display="VAKVBZ" xr:uid="{36F3CC24-ED17-467F-B7D8-DF623C0E9C8F}"/>
    <hyperlink ref="N269" location="VAKVBY" display="VAKVBY" xr:uid="{6CFF9EB5-2471-4823-8C39-C9E7A55E42D8}"/>
    <hyperlink ref="N268" location="VAKVBX" display="VAKVBX" xr:uid="{E966F86B-7A20-4A7F-9378-5EF13CA26D8E}"/>
    <hyperlink ref="N264" location="VAKVBT" display="VAKVBT" xr:uid="{869B916E-6492-4A5B-B707-BDAA73F24CE5}"/>
    <hyperlink ref="O264" location="VAKVBT" display="VAKVBT" xr:uid="{C5B36E97-2237-45E2-97C0-EAD7A92EB708}"/>
    <hyperlink ref="O270" location="VAKVBZ" display="VAKVBZ" xr:uid="{078E98E7-4F9E-4776-9DE8-A0B3508967F2}"/>
    <hyperlink ref="O269" location="VAKVBY" display="VAKVBY" xr:uid="{D4B803EC-3566-4331-A4F9-10FD863D83E8}"/>
    <hyperlink ref="O268" location="VAKVBX" display="VAKVBX" xr:uid="{9141D2B0-B327-4682-B969-1F229112622A}"/>
    <hyperlink ref="O275" location="IVBB" display="IVBB" xr:uid="{19A9764F-9515-48B0-BB39-D2944E37766D}"/>
    <hyperlink ref="O276" location="IVBC" display="IVBC" xr:uid="{CAB021DE-14C9-4759-8F2E-CEE1684E2998}"/>
    <hyperlink ref="O277" location="IVBD" display="IVBD" xr:uid="{3820569F-A97F-4631-9629-F1333079FC57}"/>
    <hyperlink ref="O278" location="IVBE" display="IVBE" xr:uid="{EB5B25FB-6CB8-44EB-A5CB-3B1AA60EC3B2}"/>
    <hyperlink ref="O287" location="IVBN" display="IVBN" xr:uid="{9D3AAADB-66F2-48BD-A752-9C3ED677F659}"/>
    <hyperlink ref="O288" location="IVBO" display="IVBO" xr:uid="{DB14C0A9-67E8-469B-A110-DBA66A07AEAE}"/>
    <hyperlink ref="O291" location="IVBR" display="IVBR" xr:uid="{DF84C405-470A-411A-A36D-6EF302C6BC98}"/>
    <hyperlink ref="O292" location="IVBS" display="IVBS" xr:uid="{B28A942E-643B-403D-9C0F-DD44BCEBAD06}"/>
    <hyperlink ref="O300" location="IVBZ" display="IVBZ" xr:uid="{154D3C84-3BA7-45BA-8677-C619E672A9D9}"/>
    <hyperlink ref="O302" location="CORRIVA" display="CORRIVA" xr:uid="{FFE4ABF1-3D37-4887-B30E-33DC46E1BF64}"/>
    <hyperlink ref="O303" location="CORRIVB" display="CORRIVB" xr:uid="{38D5399A-B15D-4535-B0B7-8256B9718496}"/>
    <hyperlink ref="O304" location="CORRIVC" display="CORRIVC" xr:uid="{83B364AD-5B9C-4568-BF22-D51E2905F85C}"/>
    <hyperlink ref="O307" location="CORRIVE" display="CORRIVE" xr:uid="{28477383-22EB-4B7A-8642-1FCF4C62CFE1}"/>
    <hyperlink ref="O308" location="CORRIVF" display="CORRIVF" xr:uid="{F1177E9A-FC7E-4F57-884E-1CE4C067B857}"/>
    <hyperlink ref="O309" location="CORRIVG" display="CORRIVG" xr:uid="{05C206A5-0C71-4C8A-8F3B-3E239E3BB6A7}"/>
    <hyperlink ref="O310" location="CORRIVH" display="CORRIVH" xr:uid="{140FCA6D-B3B2-404F-99F9-D33CDE561925}"/>
    <hyperlink ref="O315" location="BL" display="BL" xr:uid="{E6DB8800-0236-4962-976B-FB0ED8DBD482}"/>
    <hyperlink ref="O316" location="BL" display="BL" xr:uid="{7F5D2F8E-94B2-45D7-B5EC-5C867A9220C0}"/>
    <hyperlink ref="O324" location="BL" display="BL" xr:uid="{15341D9C-6840-4DAF-9D1A-73D2D4AFE510}"/>
    <hyperlink ref="O325" location="BL" display="BL" xr:uid="{EACA2164-6F9E-4E38-AC8A-ED48303397A1}"/>
    <hyperlink ref="O339" location="Vak17Partner2" display="Vak17Partner2" xr:uid="{49B645FA-1D4C-4130-BD2C-8AB5A54C3BEC}"/>
    <hyperlink ref="O342" location="Vak17Partner2" display="Vak17Partner2" xr:uid="{B08C4E80-EA79-4BEE-B95B-B34F04279B4D}"/>
    <hyperlink ref="O343" location="Vak17Partner2" display="Vak17Partner2" xr:uid="{23A794B6-2AA3-4611-BDBB-ECFBA37B32F1}"/>
    <hyperlink ref="O344" location="Vak17Partner2" display="Vak17Partner2" xr:uid="{7AA76AAD-1F92-4975-971C-4D123253090B}"/>
    <hyperlink ref="O345" location="Vak17Partner2" display="Vak17Partner2" xr:uid="{9948B361-CFA0-457B-B7F1-208D7831CC89}"/>
    <hyperlink ref="O359" location="VakB50" display="VakB50" xr:uid="{D6275B9C-C864-4B50-86CE-40F8EFAF6605}"/>
    <hyperlink ref="O357" location="XVIIID" display="XVIIID" xr:uid="{503DE378-254F-45FC-B1BF-C3DE22A169B0}"/>
    <hyperlink ref="O358" location="XVIIIE" display="XVIIIE" xr:uid="{00B54566-0B05-407A-8887-26F5D9EBAECB}"/>
    <hyperlink ref="O361" location="VakB52" display="VakB52" xr:uid="{B340CBD3-9CF4-4EBC-95A6-EB6851CB6FE8}"/>
    <hyperlink ref="O364" location="VakB55" display="VakB55" xr:uid="{22A773A3-0B8D-4C11-B18D-5621C5BED94A}"/>
    <hyperlink ref="O365" location="VakB56" display="VakB56" xr:uid="{49ADEAF5-2D02-40C8-97B8-A48BC4C89975}"/>
    <hyperlink ref="O366" location="VakB57" display="VakB57" xr:uid="{EA98A570-9B7E-45E0-B17F-AF7D0B1BB463}"/>
    <hyperlink ref="O376:O378" location="Vak21partner2" display="Vak21partner2" xr:uid="{05FF6B23-7769-40D5-940B-4188F3553FEE}"/>
    <hyperlink ref="O381:O383" location="Vak21partner2" display="Vak21partner2" xr:uid="{BAA9DE52-BD85-4980-A1AE-D457F7CB871D}"/>
    <hyperlink ref="O384" location="XXI2688" display="XXI2688" xr:uid="{643774D2-09E7-4147-8668-E4E03D872D3D}"/>
    <hyperlink ref="O544" location="VIG" display="VIG" xr:uid="{BCF12E6C-BE3D-4CB8-BD55-CA6D9AFE9DDB}"/>
    <hyperlink ref="O548:O581" location="divers" display="2176 (glob.)" xr:uid="{C2D3594D-E511-440C-836A-09B5AD9D5CCC}"/>
    <hyperlink ref="C1530" location="AGB" display="+ COMMUNAL TAX:" xr:uid="{1F1957ED-27F2-4C66-B3E8-21DEF07D60E1}"/>
    <hyperlink ref="E1530" location="AGB" display="+ COMMUNAL TAX:" xr:uid="{5DA21E04-CDF8-4769-A229-122170BD82E4}"/>
  </hyperlinks>
  <pageMargins left="0.7" right="0.7" top="0.75" bottom="0.75" header="0.3" footer="0.3"/>
  <pageSetup paperSize="9" scale="49" orientation="landscape" r:id="rId1"/>
  <ignoredErrors>
    <ignoredError sqref="M307" formula="1"/>
  </ignoredErrors>
  <legacyDrawing r:id="rId2"/>
  <extLst>
    <ext xmlns:x14="http://schemas.microsoft.com/office/spreadsheetml/2009/9/main" uri="{CCE6A557-97BC-4b89-ADB6-D9C93CAAB3DF}">
      <x14:dataValidations xmlns:xm="http://schemas.microsoft.com/office/excel/2006/main" xWindow="2171" yWindow="743"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2</xm:f>
          </x14:formula1>
          <xm:sqref>K692:K701 O692:O701</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71D4DAE-00A2-4BE1-9E1E-5668C76E790E}">
  <sheetPr>
    <tabColor theme="2"/>
  </sheetPr>
  <dimension ref="A1:AG245"/>
  <sheetViews>
    <sheetView zoomScale="77" zoomScaleNormal="77" workbookViewId="0">
      <selection activeCell="E159" sqref="E159"/>
    </sheetView>
  </sheetViews>
  <sheetFormatPr baseColWidth="10" defaultColWidth="9.1640625" defaultRowHeight="15"/>
  <cols>
    <col min="1" max="1" width="17.83203125" style="268" customWidth="1"/>
    <col min="2" max="2" width="16.5" style="268" customWidth="1"/>
    <col min="3" max="3" width="23" style="268" customWidth="1"/>
    <col min="4" max="4" width="41.1640625" style="268" customWidth="1"/>
    <col min="5" max="5" width="30.5" style="268" customWidth="1"/>
    <col min="6" max="6" width="29.5" style="268" customWidth="1"/>
    <col min="7" max="9" width="9.1640625" style="268"/>
    <col min="10" max="10" width="10.83203125" style="268" customWidth="1"/>
    <col min="11" max="11" width="29.5" style="268" customWidth="1"/>
    <col min="12" max="12" width="10.5" style="268" customWidth="1"/>
    <col min="13" max="13" width="13.5" style="268" customWidth="1"/>
    <col min="14" max="14" width="21.1640625" style="268" customWidth="1"/>
    <col min="15" max="16384" width="9.1640625" style="268"/>
  </cols>
  <sheetData>
    <row r="1" spans="1:19" s="2988" customFormat="1">
      <c r="A1" s="2988" t="s">
        <v>4273</v>
      </c>
    </row>
    <row r="2" spans="1:19" s="2988" customFormat="1"/>
    <row r="3" spans="1:19" s="2988" customFormat="1"/>
    <row r="4" spans="1:19" ht="16" thickBot="1"/>
    <row r="5" spans="1:19">
      <c r="A5" s="297" t="s">
        <v>4274</v>
      </c>
      <c r="B5" s="618"/>
      <c r="C5" s="618"/>
      <c r="D5" s="618"/>
      <c r="E5" s="618"/>
      <c r="F5" s="618"/>
      <c r="G5" s="2989" t="s">
        <v>4275</v>
      </c>
      <c r="H5" s="2990"/>
      <c r="I5" s="2990"/>
      <c r="J5" s="2990"/>
      <c r="K5" s="2990"/>
      <c r="L5" s="2990"/>
      <c r="M5" s="2990"/>
      <c r="N5" s="2990"/>
      <c r="O5" s="2990"/>
      <c r="P5" s="2990"/>
      <c r="Q5" s="1370"/>
      <c r="R5" s="1371"/>
      <c r="S5" s="618"/>
    </row>
    <row r="6" spans="1:19">
      <c r="A6" s="618"/>
      <c r="B6" s="618"/>
      <c r="C6" s="617" t="s">
        <v>4276</v>
      </c>
      <c r="D6" s="618"/>
      <c r="E6" s="618"/>
      <c r="F6" s="618"/>
      <c r="G6" s="2991" t="s">
        <v>4277</v>
      </c>
      <c r="H6" s="2992"/>
      <c r="I6" s="2992"/>
      <c r="J6" s="2992"/>
      <c r="K6" s="1201" t="s">
        <v>4278</v>
      </c>
      <c r="L6" s="1200"/>
      <c r="M6" s="1200" t="s">
        <v>4279</v>
      </c>
      <c r="N6" s="1368" t="s">
        <v>4280</v>
      </c>
      <c r="O6" s="1202" t="s">
        <v>4281</v>
      </c>
      <c r="P6" s="618"/>
      <c r="Q6" s="1373" t="s">
        <v>4282</v>
      </c>
      <c r="R6" s="813"/>
      <c r="S6" s="618"/>
    </row>
    <row r="7" spans="1:19">
      <c r="A7" s="618"/>
      <c r="B7" s="618"/>
      <c r="C7" s="617" t="s">
        <v>4283</v>
      </c>
      <c r="D7" s="618"/>
      <c r="E7" s="618"/>
      <c r="F7" s="618"/>
      <c r="G7" s="1510" t="s">
        <v>4284</v>
      </c>
      <c r="H7" s="618"/>
      <c r="I7" s="618"/>
      <c r="J7" s="804">
        <f>'Tax Calculation'!K410</f>
        <v>0</v>
      </c>
      <c r="K7" s="804">
        <f>-'Tax Calculation'!L398</f>
        <v>0</v>
      </c>
      <c r="L7" s="1326"/>
      <c r="M7" s="2530">
        <f>IF(-J7&gt;-K7,J7,K7)</f>
        <v>0</v>
      </c>
      <c r="N7" s="804">
        <f>SUM(E71:E83)</f>
        <v>0</v>
      </c>
      <c r="O7" s="804"/>
      <c r="P7" s="804">
        <f>'Tax Calculation'!L274+'Tax Calculation'!L1149+'Tax Calculation'!L1119+'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220+'Tax Calculation'!L306+'Tax Calculation'!L1151+'Tax Calculation'!L1122+'Tax Calculation'!L1117+'Tax Calculation'!L1179+'Tax Calculation'!L301+'Tax Calculation'!L302+'Tax Calculation'!L303+'Tax Calculation'!L304+'Tax Calculation'!L307+'Tax Calculation'!L308+'Tax Calculation'!L309</f>
        <v>0</v>
      </c>
      <c r="Q7" s="579"/>
      <c r="R7" s="1341">
        <f>IFERROR(M7*N7/P7,0)</f>
        <v>0</v>
      </c>
      <c r="S7" s="618"/>
    </row>
    <row r="8" spans="1:19">
      <c r="A8" s="618"/>
      <c r="B8" s="618"/>
      <c r="C8" s="617" t="s">
        <v>4285</v>
      </c>
      <c r="D8" s="618"/>
      <c r="E8" s="618"/>
      <c r="F8" s="618"/>
      <c r="G8" s="1510" t="s">
        <v>4286</v>
      </c>
      <c r="H8" s="618"/>
      <c r="I8" s="618"/>
      <c r="J8" s="804">
        <f>-MIN(('Tax Calculation'!L313+'Tax Calculation'!L314+'Tax Calculation'!L315+'Tax Calculation'!L316+'Tax Calculation'!M317+'Tax Calculation'!M320+'Tax Calculation'!L324+'Tax Calculation'!L325+'Tax Calculation'!M322-'Tax Calculation'!L392)*3%,2660)</f>
        <v>0</v>
      </c>
      <c r="K8" s="804">
        <f>-'Tax Calculation'!L399</f>
        <v>0</v>
      </c>
      <c r="L8" s="1326"/>
      <c r="M8" s="2530">
        <f>IF(-J8&gt;-K8,J8,K8)</f>
        <v>0</v>
      </c>
      <c r="N8" s="804">
        <f>SUM(E28:E31)</f>
        <v>0</v>
      </c>
      <c r="O8" s="804"/>
      <c r="P8" s="804">
        <f>'Tax Calculation'!L313+'Tax Calculation'!L314+'Tax Calculation'!L315+'Tax Calculation'!L316+'Tax Calculation'!M317+'Tax Calculation'!M320+'Tax Calculation'!L324+'Tax Calculation'!L325+'Tax Calculation'!M322</f>
        <v>0</v>
      </c>
      <c r="Q8" s="804"/>
      <c r="R8" s="1341">
        <f>IFERROR(M8*N8/P8,0)</f>
        <v>0</v>
      </c>
      <c r="S8" s="618"/>
    </row>
    <row r="9" spans="1:19">
      <c r="A9" s="618"/>
      <c r="B9" s="618"/>
      <c r="C9" s="617" t="s">
        <v>4287</v>
      </c>
      <c r="D9" s="618"/>
      <c r="E9" s="618"/>
      <c r="F9" s="618"/>
      <c r="G9" s="1510" t="s">
        <v>4288</v>
      </c>
      <c r="H9" s="618"/>
      <c r="I9" s="618"/>
      <c r="J9" s="804">
        <f>-MIN(('Tax Calculation'!M336+'Tax Calculation'!M338+'Tax Calculation'!L339+'Tax Calculation'!M337+'Tax Calculation'!M340+'Tax Calculation'!M341+'Tax Calculation'!L342+'Tax Calculation'!L343+'Tax Calculation'!L344+'Tax Calculation'!L345+'Tax Calculation'!M347-'Tax Calculation'!L393)*30%,'Overview Indexed Amounts'!F235)</f>
        <v>0</v>
      </c>
      <c r="K9" s="804">
        <f>-('Tax Calculation'!L402+'Tax Calculation'!L403)</f>
        <v>0</v>
      </c>
      <c r="L9" s="1326"/>
      <c r="M9" s="2530">
        <f>IF(-J9&gt;-K9,J9,K9)</f>
        <v>0</v>
      </c>
      <c r="N9" s="804">
        <f>SUM(E35:E46)</f>
        <v>0</v>
      </c>
      <c r="O9" s="804"/>
      <c r="P9" s="804">
        <f>'Tax Calculation'!M336+'Tax Calculation'!M338+'Tax Calculation'!L339+'Tax Calculation'!M337+'Tax Calculation'!M340+'Tax Calculation'!M341+'Tax Calculation'!L342+'Tax Calculation'!L343+'Tax Calculation'!L344+'Tax Calculation'!L345+'Tax Calculation'!L346+'Tax Calculation'!L347</f>
        <v>0</v>
      </c>
      <c r="Q9" s="804"/>
      <c r="R9" s="1341">
        <f>IFERROR(M9*N9/P9,0)</f>
        <v>0</v>
      </c>
      <c r="S9" s="618"/>
    </row>
    <row r="10" spans="1:19">
      <c r="A10" s="618"/>
      <c r="B10" s="618"/>
      <c r="C10" s="618"/>
      <c r="D10" s="618"/>
      <c r="E10" s="618"/>
      <c r="F10" s="618"/>
      <c r="G10" s="1510" t="s">
        <v>4289</v>
      </c>
      <c r="H10" s="618"/>
      <c r="I10" s="618"/>
      <c r="J10" s="804">
        <f>-'Vak XVIII'!D88</f>
        <v>0</v>
      </c>
      <c r="K10" s="804">
        <f>-('Tax Calculation'!L404+'Tax Calculation'!L405+'Tax Calculation'!L406)</f>
        <v>0</v>
      </c>
      <c r="L10" s="804"/>
      <c r="M10" s="2530">
        <f>IF(-J10&gt;-K10,J10,K10)</f>
        <v>0</v>
      </c>
      <c r="N10" s="804">
        <f>SUM(E50:E61)</f>
        <v>0</v>
      </c>
      <c r="O10" s="804"/>
      <c r="P10" s="804">
        <f>'Tax Calculation'!J469</f>
        <v>0</v>
      </c>
      <c r="Q10" s="804"/>
      <c r="R10" s="1341">
        <f>IFERROR(M10*N10/P10,0)</f>
        <v>0</v>
      </c>
      <c r="S10" s="618"/>
    </row>
    <row r="11" spans="1:19">
      <c r="A11" s="297" t="s">
        <v>4290</v>
      </c>
      <c r="B11" s="618"/>
      <c r="C11" s="618"/>
      <c r="D11" s="618"/>
      <c r="E11" s="618"/>
      <c r="F11" s="618"/>
      <c r="G11" s="621"/>
      <c r="H11" s="618"/>
      <c r="I11" s="618"/>
      <c r="J11" s="618"/>
      <c r="K11" s="618"/>
      <c r="L11" s="618"/>
      <c r="M11" s="2493"/>
      <c r="N11" s="618"/>
      <c r="O11" s="618"/>
      <c r="P11" s="618"/>
      <c r="Q11" s="618"/>
      <c r="R11" s="813"/>
      <c r="S11" s="618"/>
    </row>
    <row r="12" spans="1:19">
      <c r="A12" s="618"/>
      <c r="B12" s="618"/>
      <c r="C12" s="617" t="s">
        <v>4291</v>
      </c>
      <c r="D12" s="618"/>
      <c r="E12" s="618"/>
      <c r="F12" s="618"/>
      <c r="G12" s="2993" t="s">
        <v>4292</v>
      </c>
      <c r="H12" s="2994"/>
      <c r="I12" s="2994"/>
      <c r="J12" s="2994"/>
      <c r="K12" s="2994"/>
      <c r="L12" s="2994"/>
      <c r="M12" s="2994"/>
      <c r="N12" s="2994"/>
      <c r="O12" s="2994"/>
      <c r="P12" s="2994"/>
      <c r="Q12" s="1348"/>
      <c r="R12" s="1372"/>
      <c r="S12" s="618"/>
    </row>
    <row r="13" spans="1:19">
      <c r="A13" s="618"/>
      <c r="B13" s="618"/>
      <c r="C13" s="617" t="s">
        <v>4293</v>
      </c>
      <c r="D13" s="618"/>
      <c r="E13" s="618"/>
      <c r="F13" s="618"/>
      <c r="G13" s="2991" t="s">
        <v>4277</v>
      </c>
      <c r="H13" s="2992"/>
      <c r="I13" s="2992"/>
      <c r="J13" s="2992"/>
      <c r="K13" s="2995" t="s">
        <v>4278</v>
      </c>
      <c r="L13" s="2995"/>
      <c r="M13" s="1200" t="s">
        <v>4294</v>
      </c>
      <c r="N13" s="1202" t="s">
        <v>4280</v>
      </c>
      <c r="O13" s="1202" t="s">
        <v>4295</v>
      </c>
      <c r="P13" s="618"/>
      <c r="Q13" s="1202" t="s">
        <v>4282</v>
      </c>
      <c r="R13" s="813"/>
      <c r="S13" s="618"/>
    </row>
    <row r="14" spans="1:19">
      <c r="A14" s="618"/>
      <c r="B14" s="618"/>
      <c r="C14" s="618"/>
      <c r="D14" s="617" t="s">
        <v>4296</v>
      </c>
      <c r="F14" s="618"/>
      <c r="G14" s="621" t="s">
        <v>4284</v>
      </c>
      <c r="H14" s="618"/>
      <c r="I14" s="618"/>
      <c r="J14" s="804">
        <f>'Tax Calculation'!O410</f>
        <v>0</v>
      </c>
      <c r="K14" s="804">
        <f>-'Tax Calculation'!P398</f>
        <v>0</v>
      </c>
      <c r="L14" s="1199"/>
      <c r="M14" s="2530">
        <f>IF(-J14&gt;-K14,J14,K14)</f>
        <v>0</v>
      </c>
      <c r="N14" s="2530">
        <f>SUM(F71:F83)</f>
        <v>0</v>
      </c>
      <c r="O14" s="2493"/>
      <c r="P14" s="2530">
        <f>'Tax Calculation'!P274+'Tax Calculation'!P1149+'Tax Calculation'!P1119+'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1220+'Tax Calculation'!P306+'Tax Calculation'!P1151+'Tax Calculation'!P1122+'Tax Calculation'!P1117+'Tax Calculation'!P1179+'Tax Calculation'!P301+'Tax Calculation'!P302+'Tax Calculation'!P303+'Tax Calculation'!P304+'Tax Calculation'!P307+'Tax Calculation'!P308+'Tax Calculation'!P309</f>
        <v>0</v>
      </c>
      <c r="Q14" s="618"/>
      <c r="R14" s="1341">
        <f>IFERROR(M14*N14/P14,0)</f>
        <v>0</v>
      </c>
      <c r="S14" s="618"/>
    </row>
    <row r="15" spans="1:19">
      <c r="A15" s="618"/>
      <c r="B15" s="618"/>
      <c r="C15" s="618"/>
      <c r="D15" s="617" t="s">
        <v>4297</v>
      </c>
      <c r="F15" s="618"/>
      <c r="G15" s="621" t="s">
        <v>4286</v>
      </c>
      <c r="H15" s="618"/>
      <c r="I15" s="618"/>
      <c r="J15" s="804">
        <f>-MIN(('Tax Calculation'!P313+'Tax Calculation'!P314+'Tax Calculation'!P315+'Tax Calculation'!P316+'Tax Calculation'!Q317+'Tax Calculation'!Q320+'Tax Calculation'!P324+'Tax Calculation'!P325+'Tax Calculation'!Q322-'Tax Calculation'!P392)*3%,2660)</f>
        <v>0</v>
      </c>
      <c r="K15" s="804">
        <f>-'Tax Calculation'!P399</f>
        <v>0</v>
      </c>
      <c r="L15" s="1199"/>
      <c r="M15" s="2530">
        <f>IF(-J15&gt;-K15,J15,K15)</f>
        <v>0</v>
      </c>
      <c r="N15" s="2530">
        <f>SUM(F28:F31)</f>
        <v>0</v>
      </c>
      <c r="O15" s="2493"/>
      <c r="P15" s="2530">
        <f>'Tax Calculation'!P313+'Tax Calculation'!P314+'Tax Calculation'!P315+'Tax Calculation'!P316+'Tax Calculation'!Q317+'Tax Calculation'!Q320+'Tax Calculation'!P324+'Tax Calculation'!P325+'Tax Calculation'!Q322</f>
        <v>0</v>
      </c>
      <c r="Q15" s="618"/>
      <c r="R15" s="1341">
        <f>IFERROR(M15*N15/P15,0)</f>
        <v>0</v>
      </c>
      <c r="S15" s="618"/>
    </row>
    <row r="16" spans="1:19">
      <c r="A16" s="618"/>
      <c r="B16" s="618"/>
      <c r="C16" s="618"/>
      <c r="D16" s="617" t="s">
        <v>4298</v>
      </c>
      <c r="F16" s="618"/>
      <c r="G16" s="621" t="s">
        <v>4288</v>
      </c>
      <c r="H16" s="618"/>
      <c r="I16" s="618"/>
      <c r="J16" s="804">
        <f>-MIN(('Tax Calculation'!Q336+'Tax Calculation'!Q338+'Tax Calculation'!P339+'Tax Calculation'!Q337+'Tax Calculation'!Q340+'Tax Calculation'!Q341+'Tax Calculation'!P342+'Tax Calculation'!P343+'Tax Calculation'!P344+'Tax Calculation'!P345+'Tax Calculation'!Q347-'Tax Calculation'!P393)*30%,'Overview Indexed Amounts'!F235)</f>
        <v>0</v>
      </c>
      <c r="K16" s="804">
        <f>-('Tax Calculation'!P402+'Tax Calculation'!P403)</f>
        <v>0</v>
      </c>
      <c r="L16" s="1199"/>
      <c r="M16" s="2530">
        <f>IF(-J16&gt;-K16,J16,K16)</f>
        <v>0</v>
      </c>
      <c r="N16" s="2530">
        <f>SUM(F35:F46)</f>
        <v>0</v>
      </c>
      <c r="O16" s="2493"/>
      <c r="P16" s="2530">
        <f>'Tax Calculation'!Q336+'Tax Calculation'!Q338+'Tax Calculation'!P339+'Tax Calculation'!Q337+'Tax Calculation'!Q340+'Tax Calculation'!Q341+'Tax Calculation'!P342+'Tax Calculation'!P343+'Tax Calculation'!P344+'Tax Calculation'!P345+'Tax Calculation'!P346+'Tax Calculation'!P347</f>
        <v>0</v>
      </c>
      <c r="Q16" s="618"/>
      <c r="R16" s="1341">
        <f>IFERROR(M16*N16/P16,0)</f>
        <v>0</v>
      </c>
      <c r="S16" s="618"/>
    </row>
    <row r="17" spans="1:19">
      <c r="A17" s="618"/>
      <c r="B17" s="618"/>
      <c r="C17" s="618"/>
      <c r="D17" s="617" t="s">
        <v>4299</v>
      </c>
      <c r="F17" s="618"/>
      <c r="G17" s="621" t="s">
        <v>4289</v>
      </c>
      <c r="H17" s="618"/>
      <c r="I17" s="618"/>
      <c r="J17" s="804">
        <f>-'Vak XVIII'!D95</f>
        <v>0</v>
      </c>
      <c r="K17" s="804">
        <f>-('Tax Calculation'!P404+'Tax Calculation'!P405+'Tax Calculation'!P406)</f>
        <v>0</v>
      </c>
      <c r="L17" s="618"/>
      <c r="M17" s="2530">
        <f>IF(-J17&gt;-K17,J17,K17)</f>
        <v>0</v>
      </c>
      <c r="N17" s="2530">
        <f>SUM(F50:F61)</f>
        <v>0</v>
      </c>
      <c r="O17" s="2493"/>
      <c r="P17" s="2530">
        <f>'Tax Calculation'!N469</f>
        <v>0</v>
      </c>
      <c r="Q17" s="618"/>
      <c r="R17" s="1341">
        <f>IFERROR(M17*N17/P17,0)</f>
        <v>0</v>
      </c>
      <c r="S17" s="618"/>
    </row>
    <row r="18" spans="1:19" ht="16" thickBot="1">
      <c r="A18" s="618"/>
      <c r="B18" s="618"/>
      <c r="C18" s="618"/>
      <c r="D18" s="617" t="s">
        <v>4300</v>
      </c>
      <c r="F18" s="618"/>
      <c r="G18" s="1369"/>
      <c r="H18" s="279"/>
      <c r="I18" s="279"/>
      <c r="J18" s="809"/>
      <c r="K18" s="809"/>
      <c r="L18" s="809"/>
      <c r="M18" s="809"/>
      <c r="N18" s="809"/>
      <c r="O18" s="809"/>
      <c r="P18" s="809"/>
      <c r="Q18" s="809"/>
      <c r="R18" s="814"/>
      <c r="S18" s="618"/>
    </row>
    <row r="19" spans="1:19">
      <c r="B19" s="618"/>
      <c r="C19" s="618"/>
      <c r="D19" s="617" t="s">
        <v>4301</v>
      </c>
      <c r="F19" s="618"/>
      <c r="G19" s="618"/>
      <c r="J19" s="618"/>
      <c r="K19" s="618"/>
      <c r="L19" s="618"/>
      <c r="M19" s="618"/>
      <c r="N19" s="618"/>
      <c r="O19" s="618"/>
      <c r="P19" s="618"/>
      <c r="Q19" s="618"/>
      <c r="R19" s="618"/>
      <c r="S19" s="618"/>
    </row>
    <row r="20" spans="1:19" ht="16" thickBot="1">
      <c r="A20" s="618"/>
      <c r="B20" s="618"/>
      <c r="C20" s="618"/>
      <c r="D20" s="617" t="s">
        <v>4302</v>
      </c>
      <c r="F20" s="618"/>
      <c r="G20" s="618"/>
      <c r="J20" s="618"/>
      <c r="K20" s="618"/>
      <c r="L20" s="618"/>
      <c r="M20" s="618"/>
      <c r="N20" s="618"/>
      <c r="O20" s="618"/>
      <c r="P20" s="618"/>
      <c r="Q20" s="618"/>
      <c r="R20" s="618"/>
      <c r="S20" s="618"/>
    </row>
    <row r="21" spans="1:19">
      <c r="A21" s="618"/>
      <c r="B21" s="618"/>
      <c r="C21" s="618"/>
      <c r="D21" s="2443"/>
      <c r="E21" s="618"/>
      <c r="F21" s="618"/>
      <c r="G21" s="618"/>
      <c r="H21" s="618"/>
      <c r="I21" s="2989" t="s">
        <v>4303</v>
      </c>
      <c r="J21" s="2990"/>
      <c r="K21" s="2990"/>
      <c r="L21" s="2990"/>
      <c r="M21" s="2990"/>
      <c r="N21" s="2990"/>
      <c r="O21" s="2990"/>
      <c r="P21" s="2996"/>
      <c r="Q21" s="618"/>
      <c r="R21" s="618"/>
      <c r="S21" s="618"/>
    </row>
    <row r="22" spans="1:19">
      <c r="A22" s="297" t="s">
        <v>4304</v>
      </c>
      <c r="B22" s="618"/>
      <c r="C22" s="618"/>
      <c r="D22" s="618"/>
      <c r="E22" s="618"/>
      <c r="F22" s="618"/>
      <c r="G22" s="618"/>
      <c r="H22" s="618"/>
      <c r="I22" s="621"/>
      <c r="J22" s="618"/>
      <c r="K22" s="1374" t="s">
        <v>4305</v>
      </c>
      <c r="L22" s="1375" t="s">
        <v>4280</v>
      </c>
      <c r="M22" s="618"/>
      <c r="N22" s="1202" t="s">
        <v>4281</v>
      </c>
      <c r="O22" s="1373" t="s">
        <v>4306</v>
      </c>
      <c r="P22" s="813"/>
      <c r="Q22" s="618"/>
      <c r="R22" s="618"/>
      <c r="S22" s="618"/>
    </row>
    <row r="23" spans="1:19" ht="16" thickBot="1">
      <c r="A23" s="618"/>
      <c r="B23" s="618"/>
      <c r="C23" s="618"/>
      <c r="D23" s="618"/>
      <c r="E23" s="618"/>
      <c r="F23" s="618"/>
      <c r="G23" s="618"/>
      <c r="H23" s="618"/>
      <c r="I23" s="1510" t="s">
        <v>4284</v>
      </c>
      <c r="J23" s="618"/>
      <c r="K23" s="2530">
        <f>-'Tax Calculation'!L390</f>
        <v>0</v>
      </c>
      <c r="L23" s="804"/>
      <c r="M23" s="804">
        <f>N7</f>
        <v>0</v>
      </c>
      <c r="N23" s="804">
        <f>P7</f>
        <v>0</v>
      </c>
      <c r="O23" s="804"/>
      <c r="P23" s="1341">
        <f>IFERROR(K23*M23/N23,0)</f>
        <v>0</v>
      </c>
      <c r="Q23" s="618"/>
      <c r="R23" s="618"/>
      <c r="S23" s="618"/>
    </row>
    <row r="24" spans="1:19">
      <c r="A24" s="618"/>
      <c r="B24" s="2444" t="s">
        <v>4307</v>
      </c>
      <c r="C24" s="2445"/>
      <c r="D24" s="2445"/>
      <c r="E24" s="811"/>
      <c r="F24" s="812"/>
      <c r="I24" s="1510" t="s">
        <v>4286</v>
      </c>
      <c r="K24" s="579">
        <f>-'Tax Calculation'!L392</f>
        <v>0</v>
      </c>
      <c r="L24" s="579"/>
      <c r="M24" s="804">
        <f>N8</f>
        <v>0</v>
      </c>
      <c r="N24" s="804">
        <f>P8</f>
        <v>0</v>
      </c>
      <c r="O24" s="579"/>
      <c r="P24" s="1341">
        <f>IFERROR(K24*M24/N24,0)</f>
        <v>0</v>
      </c>
    </row>
    <row r="25" spans="1:19">
      <c r="A25" s="618"/>
      <c r="B25" s="621"/>
      <c r="C25" s="618"/>
      <c r="D25" s="618"/>
      <c r="E25" s="618"/>
      <c r="F25" s="813"/>
      <c r="I25" s="1510" t="s">
        <v>4288</v>
      </c>
      <c r="K25" s="579">
        <f>-'Tax Calculation'!L393</f>
        <v>0</v>
      </c>
      <c r="L25" s="579"/>
      <c r="M25" s="804">
        <f>N9</f>
        <v>0</v>
      </c>
      <c r="N25" s="804">
        <f>P9</f>
        <v>0</v>
      </c>
      <c r="O25" s="579"/>
      <c r="P25" s="1341">
        <f>IFERROR(K25*M25/N25,0)</f>
        <v>0</v>
      </c>
    </row>
    <row r="26" spans="1:19" ht="16" thickBot="1">
      <c r="A26" s="618"/>
      <c r="B26" s="619"/>
      <c r="C26" s="2137" t="s">
        <v>4308</v>
      </c>
      <c r="D26" s="618"/>
      <c r="E26" s="618"/>
      <c r="F26" s="813"/>
      <c r="I26" s="1511" t="s">
        <v>4289</v>
      </c>
      <c r="J26" s="279"/>
      <c r="K26" s="2446">
        <f>-'Tax Calculation'!L394</f>
        <v>0</v>
      </c>
      <c r="L26" s="2447"/>
      <c r="M26" s="2448">
        <f>N10</f>
        <v>0</v>
      </c>
      <c r="N26" s="2448">
        <f>P10</f>
        <v>0</v>
      </c>
      <c r="O26" s="2446"/>
      <c r="P26" s="2449">
        <f>IFERROR(K26*M26/N26,0)</f>
        <v>0</v>
      </c>
    </row>
    <row r="27" spans="1:19">
      <c r="A27" s="618"/>
      <c r="B27" s="620"/>
      <c r="D27" s="618"/>
      <c r="E27" s="837" t="s">
        <v>3319</v>
      </c>
      <c r="F27" s="1512" t="s">
        <v>3320</v>
      </c>
      <c r="I27" s="2989" t="s">
        <v>4309</v>
      </c>
      <c r="J27" s="2990"/>
      <c r="K27" s="2990"/>
      <c r="L27" s="2990"/>
      <c r="M27" s="2990"/>
      <c r="N27" s="2990"/>
      <c r="O27" s="2990"/>
      <c r="P27" s="2996"/>
    </row>
    <row r="28" spans="1:19">
      <c r="A28" s="618"/>
      <c r="B28" s="621"/>
      <c r="C28" s="2138">
        <v>1400</v>
      </c>
      <c r="D28" s="2139"/>
      <c r="E28" s="836">
        <f>IF($E$34=1,0,'Tax Calculation'!L313)</f>
        <v>0</v>
      </c>
      <c r="F28" s="1513">
        <f>IF($F$34=1,0,'Tax Calculation'!P313)</f>
        <v>0</v>
      </c>
      <c r="I28" s="621"/>
      <c r="J28" s="618"/>
      <c r="K28" s="1374" t="s">
        <v>4305</v>
      </c>
      <c r="L28" s="1375" t="s">
        <v>4280</v>
      </c>
      <c r="M28" s="618"/>
      <c r="N28" s="1202" t="s">
        <v>4281</v>
      </c>
      <c r="O28" s="1373" t="s">
        <v>4306</v>
      </c>
      <c r="P28" s="813"/>
    </row>
    <row r="29" spans="1:19">
      <c r="A29" s="618"/>
      <c r="B29" s="621"/>
      <c r="C29" s="2138">
        <v>1401</v>
      </c>
      <c r="D29" s="2139"/>
      <c r="E29" s="836">
        <f>IF($E$34=1,0,'Tax Calculation'!L314)</f>
        <v>0</v>
      </c>
      <c r="F29" s="1513">
        <f>IF($F$34=1,0,'Tax Calculation'!P314)</f>
        <v>0</v>
      </c>
      <c r="I29" s="1510" t="s">
        <v>4284</v>
      </c>
      <c r="J29" s="618"/>
      <c r="K29" s="2569">
        <f>-'Tax Calculation'!P390</f>
        <v>0</v>
      </c>
      <c r="L29" s="1367"/>
      <c r="M29" s="1367">
        <f>N14</f>
        <v>0</v>
      </c>
      <c r="N29" s="1367">
        <f>P14</f>
        <v>0</v>
      </c>
      <c r="O29" s="1367"/>
      <c r="P29" s="1338">
        <f>IFERROR(K29*M29/N29,0)</f>
        <v>0</v>
      </c>
    </row>
    <row r="30" spans="1:19">
      <c r="A30" s="618"/>
      <c r="B30" s="621"/>
      <c r="C30" s="2138">
        <v>1422</v>
      </c>
      <c r="D30" s="1198"/>
      <c r="E30" s="836">
        <f>IF($E$34=1,0,'Tax Calculation'!M324)</f>
        <v>0</v>
      </c>
      <c r="F30" s="1513">
        <f>IF($F$34=1,0,'Tax Calculation'!P324)</f>
        <v>0</v>
      </c>
      <c r="I30" s="1510" t="s">
        <v>4286</v>
      </c>
      <c r="K30" s="580">
        <f>-'Tax Calculation'!P392</f>
        <v>0</v>
      </c>
      <c r="L30" s="580"/>
      <c r="M30" s="1367">
        <f>N15</f>
        <v>0</v>
      </c>
      <c r="N30" s="1367">
        <f>P15</f>
        <v>0</v>
      </c>
      <c r="O30" s="580"/>
      <c r="P30" s="1338">
        <f>IFERROR(K30*M30/N30,0)</f>
        <v>0</v>
      </c>
    </row>
    <row r="31" spans="1:19">
      <c r="A31" s="618"/>
      <c r="B31" s="621"/>
      <c r="C31" s="2138">
        <v>1428</v>
      </c>
      <c r="D31" s="1198"/>
      <c r="E31" s="836">
        <f>IF($E$34=1,0,'Tax Calculation'!M325)</f>
        <v>0</v>
      </c>
      <c r="F31" s="1513">
        <f>IF($F$34=1,0,'Tax Calculation'!P325)</f>
        <v>0</v>
      </c>
      <c r="I31" s="1510" t="s">
        <v>4288</v>
      </c>
      <c r="K31" s="580">
        <f>-'Tax Calculation'!P393</f>
        <v>0</v>
      </c>
      <c r="L31" s="580"/>
      <c r="M31" s="1367">
        <f>N16</f>
        <v>0</v>
      </c>
      <c r="N31" s="1367">
        <f>P16</f>
        <v>0</v>
      </c>
      <c r="O31" s="580"/>
      <c r="P31" s="1338">
        <f>IFERROR(K31*M31/N31,0)</f>
        <v>0</v>
      </c>
    </row>
    <row r="32" spans="1:19" ht="33" thickBot="1">
      <c r="A32" s="618"/>
      <c r="B32" s="621"/>
      <c r="C32" s="2140" t="s">
        <v>4310</v>
      </c>
      <c r="D32" s="1198"/>
      <c r="E32" s="836">
        <f>IF($E$34=1,0,P24)</f>
        <v>0</v>
      </c>
      <c r="F32" s="1513">
        <f>IF($F$34=1,0,P30)</f>
        <v>0</v>
      </c>
      <c r="G32" s="618"/>
      <c r="H32" s="618"/>
      <c r="I32" s="621" t="s">
        <v>4289</v>
      </c>
      <c r="K32" s="580">
        <f>-'Tax Calculation'!P394</f>
        <v>0</v>
      </c>
      <c r="L32" s="1376"/>
      <c r="M32" s="1377">
        <f>N17</f>
        <v>0</v>
      </c>
      <c r="N32" s="1377">
        <f>P17</f>
        <v>0</v>
      </c>
      <c r="O32" s="1376"/>
      <c r="P32" s="1378">
        <f>IFERROR(K32*M32/N32,0)</f>
        <v>0</v>
      </c>
      <c r="Q32" s="618"/>
      <c r="R32" s="618"/>
      <c r="S32" s="618"/>
    </row>
    <row r="33" spans="1:19" ht="16">
      <c r="A33" s="618"/>
      <c r="B33" s="621"/>
      <c r="C33" s="2140" t="s">
        <v>4311</v>
      </c>
      <c r="D33" s="1198"/>
      <c r="E33" s="836">
        <f>IF($E$34=1,0,R8)</f>
        <v>0</v>
      </c>
      <c r="F33" s="1513">
        <f>IF($F$34=1,0,R15)</f>
        <v>0</v>
      </c>
      <c r="G33" s="618"/>
      <c r="H33" s="618"/>
      <c r="I33" s="810"/>
      <c r="J33" s="1316" t="s">
        <v>4312</v>
      </c>
      <c r="K33" s="2450" t="s">
        <v>4313</v>
      </c>
      <c r="L33" s="618"/>
      <c r="M33" s="618"/>
      <c r="N33" s="618"/>
      <c r="O33" s="618"/>
      <c r="P33" s="618"/>
      <c r="Q33" s="618"/>
      <c r="R33" s="618"/>
      <c r="S33" s="618"/>
    </row>
    <row r="34" spans="1:19" ht="32">
      <c r="A34" s="618"/>
      <c r="B34" s="621"/>
      <c r="C34" s="2141">
        <v>1411</v>
      </c>
      <c r="D34" s="2142" t="s">
        <v>4314</v>
      </c>
      <c r="E34" s="836">
        <f>IF('Tax Calculation'!L331&gt;0,1,0)</f>
        <v>0</v>
      </c>
      <c r="F34" s="1513">
        <f>IF('Tax Calculation'!P331&gt;0,1,0)</f>
        <v>0</v>
      </c>
      <c r="G34" s="618"/>
      <c r="H34" s="618"/>
      <c r="I34" s="2451">
        <v>1611</v>
      </c>
      <c r="J34" s="2625">
        <f>'Tax Calculation'!M402</f>
        <v>0</v>
      </c>
      <c r="K34" s="2452">
        <f>IFERROR(J34*(N9/P9),0)</f>
        <v>0</v>
      </c>
      <c r="L34" s="618"/>
      <c r="M34" s="618"/>
      <c r="N34" s="618"/>
      <c r="O34" s="618"/>
      <c r="P34" s="618"/>
      <c r="Q34" s="618"/>
      <c r="R34" s="618"/>
      <c r="S34" s="618"/>
    </row>
    <row r="35" spans="1:19">
      <c r="A35" s="618"/>
      <c r="B35" s="621"/>
      <c r="C35" s="2138">
        <v>1600</v>
      </c>
      <c r="D35" s="2139"/>
      <c r="E35" s="836">
        <f>IF(E49=1,0,'Tax Calculation'!L336)</f>
        <v>0</v>
      </c>
      <c r="F35" s="1513">
        <f>IF(F49=1,0,'Tax Calculation'!P336)</f>
        <v>0</v>
      </c>
      <c r="G35" s="618"/>
      <c r="H35" s="618"/>
      <c r="I35" s="2453">
        <v>2611</v>
      </c>
      <c r="J35" s="2626">
        <f>'Tax Calculation'!Q402</f>
        <v>0</v>
      </c>
      <c r="K35" s="2454">
        <f>IFERROR(J35*(N16/P16),0)</f>
        <v>0</v>
      </c>
      <c r="L35" s="618"/>
      <c r="M35" s="618"/>
      <c r="N35" s="618"/>
      <c r="O35" s="618"/>
      <c r="P35" s="618"/>
      <c r="Q35" s="618"/>
      <c r="R35" s="618"/>
      <c r="S35" s="618"/>
    </row>
    <row r="36" spans="1:19">
      <c r="A36" s="618"/>
      <c r="B36" s="621"/>
      <c r="C36" s="2138">
        <v>1601</v>
      </c>
      <c r="D36" s="2139"/>
      <c r="E36" s="836">
        <f>IF($E$49=1,0,'Tax Calculation'!L338)</f>
        <v>0</v>
      </c>
      <c r="F36" s="1513">
        <f>IF($F$49=1,0,'Tax Calculation'!P338)</f>
        <v>0</v>
      </c>
      <c r="G36" s="618"/>
      <c r="H36" s="618"/>
      <c r="I36" s="618"/>
      <c r="K36" s="618"/>
      <c r="L36" s="618"/>
      <c r="M36" s="618"/>
      <c r="N36" s="618"/>
      <c r="O36" s="618"/>
      <c r="P36" s="618"/>
      <c r="Q36" s="618"/>
      <c r="R36" s="618"/>
      <c r="S36" s="618"/>
    </row>
    <row r="37" spans="1:19">
      <c r="A37" s="618"/>
      <c r="B37" s="621"/>
      <c r="C37" s="2138">
        <v>1602</v>
      </c>
      <c r="D37" s="2139"/>
      <c r="E37" s="836">
        <f>IF($E$49=1,0,'Tax Calculation'!L337)</f>
        <v>0</v>
      </c>
      <c r="F37" s="1513">
        <f>IF($F$49=1,0,'Tax Calculation'!P337)</f>
        <v>0</v>
      </c>
      <c r="G37" s="618"/>
      <c r="H37" s="618"/>
      <c r="I37" s="618"/>
      <c r="J37" s="618"/>
      <c r="K37" s="618"/>
      <c r="L37" s="618"/>
      <c r="M37" s="618"/>
      <c r="N37" s="618"/>
      <c r="O37" s="618"/>
      <c r="P37" s="618"/>
      <c r="Q37" s="618"/>
      <c r="R37" s="618"/>
      <c r="S37" s="618"/>
    </row>
    <row r="38" spans="1:19">
      <c r="A38" s="618"/>
      <c r="B38" s="621"/>
      <c r="C38" s="2138">
        <v>1603</v>
      </c>
      <c r="D38" s="2139"/>
      <c r="E38" s="836">
        <f>IF($E$49=1,0,'Tax Calculation'!L339)</f>
        <v>0</v>
      </c>
      <c r="F38" s="1513">
        <f>IF($F$49=1,0,'Tax Calculation'!P339)</f>
        <v>0</v>
      </c>
      <c r="G38" s="618"/>
      <c r="H38" s="618"/>
      <c r="I38" s="618"/>
      <c r="J38" s="618"/>
      <c r="K38" s="618"/>
      <c r="L38" s="618"/>
      <c r="M38" s="618"/>
      <c r="N38" s="618"/>
      <c r="O38" s="618"/>
      <c r="P38" s="618"/>
      <c r="Q38" s="618"/>
      <c r="R38" s="618"/>
      <c r="S38" s="618"/>
    </row>
    <row r="39" spans="1:19">
      <c r="A39" s="618"/>
      <c r="B39" s="621"/>
      <c r="C39" s="2138">
        <v>1604</v>
      </c>
      <c r="D39" s="2139"/>
      <c r="E39" s="836">
        <f>IF($E$49=1,0,'Tax Calculation'!L340)</f>
        <v>0</v>
      </c>
      <c r="F39" s="1513">
        <f>IF($F$49=1,0,'Tax Calculation'!P340)</f>
        <v>0</v>
      </c>
      <c r="G39" s="618"/>
      <c r="H39" s="618"/>
      <c r="I39" s="618"/>
      <c r="J39" s="618"/>
      <c r="K39" s="618"/>
      <c r="L39" s="618"/>
      <c r="M39" s="618"/>
      <c r="N39" s="618"/>
      <c r="O39" s="618"/>
      <c r="P39" s="618"/>
      <c r="Q39" s="618"/>
      <c r="R39" s="618"/>
      <c r="S39" s="618"/>
    </row>
    <row r="40" spans="1:19">
      <c r="A40" s="618"/>
      <c r="B40" s="621"/>
      <c r="C40" s="2138">
        <v>1615</v>
      </c>
      <c r="D40" s="2139"/>
      <c r="E40" s="836">
        <f>IF($E$49=1,0,'Tax Calculation'!L341)</f>
        <v>0</v>
      </c>
      <c r="F40" s="1513">
        <f>IF($F$49=1,0,'Tax Calculation'!P341)</f>
        <v>0</v>
      </c>
      <c r="G40" s="618"/>
      <c r="H40" s="618"/>
      <c r="I40" s="618"/>
      <c r="J40" s="618"/>
      <c r="K40" s="618"/>
      <c r="L40" s="618"/>
      <c r="M40" s="618"/>
      <c r="N40" s="618"/>
      <c r="O40" s="618"/>
      <c r="P40" s="618"/>
      <c r="Q40" s="618"/>
      <c r="R40" s="618"/>
      <c r="S40" s="618"/>
    </row>
    <row r="41" spans="1:19">
      <c r="A41" s="618"/>
      <c r="B41" s="621"/>
      <c r="C41" s="2138">
        <v>1607</v>
      </c>
      <c r="D41" s="2139"/>
      <c r="E41" s="836">
        <f>IF($E$49=1,0,'Tax Calculation'!L342)</f>
        <v>0</v>
      </c>
      <c r="F41" s="1513">
        <f>IF($F$49=1,0,'Tax Calculation'!P342)</f>
        <v>0</v>
      </c>
      <c r="G41" s="618"/>
      <c r="H41" s="618"/>
      <c r="I41" s="618"/>
      <c r="J41" s="618"/>
      <c r="K41" s="618"/>
      <c r="L41" s="618"/>
      <c r="M41" s="618"/>
      <c r="N41" s="618"/>
      <c r="O41" s="618"/>
      <c r="P41" s="618"/>
      <c r="Q41" s="618"/>
      <c r="R41" s="618"/>
      <c r="S41" s="618"/>
    </row>
    <row r="42" spans="1:19">
      <c r="A42" s="618"/>
      <c r="B42" s="621"/>
      <c r="C42" s="2138">
        <v>1636</v>
      </c>
      <c r="D42" s="2139"/>
      <c r="E42" s="836">
        <f>IF($E$49=1,0,'Tax Calculation'!L343)</f>
        <v>0</v>
      </c>
      <c r="F42" s="1513">
        <f>IF($F$49=1,0,'Tax Calculation'!P343)</f>
        <v>0</v>
      </c>
      <c r="G42" s="618"/>
      <c r="H42" s="618"/>
      <c r="I42" s="618"/>
      <c r="J42" s="618"/>
      <c r="K42" s="618"/>
      <c r="L42" s="618"/>
      <c r="M42" s="618"/>
      <c r="N42" s="618"/>
      <c r="O42" s="618"/>
      <c r="P42" s="618"/>
      <c r="Q42" s="618"/>
      <c r="R42" s="618"/>
      <c r="S42" s="618"/>
    </row>
    <row r="43" spans="1:19">
      <c r="A43" s="618"/>
      <c r="B43" s="621"/>
      <c r="C43" s="2138">
        <v>1605</v>
      </c>
      <c r="D43" s="2139"/>
      <c r="E43" s="836">
        <f>IF($E$49=1,0,'Tax Calculation'!L344)</f>
        <v>0</v>
      </c>
      <c r="F43" s="1513">
        <f>IF($F$49=1,0,'Tax Calculation'!P344)</f>
        <v>0</v>
      </c>
      <c r="G43" s="618"/>
      <c r="H43" s="618"/>
      <c r="I43" s="618"/>
      <c r="J43" s="618"/>
      <c r="K43" s="618"/>
      <c r="L43" s="618"/>
      <c r="M43" s="618"/>
      <c r="N43" s="618"/>
      <c r="O43" s="618"/>
      <c r="P43" s="618"/>
      <c r="Q43" s="618"/>
      <c r="R43" s="618"/>
      <c r="S43" s="618"/>
    </row>
    <row r="44" spans="1:19">
      <c r="A44" s="618"/>
      <c r="B44" s="621"/>
      <c r="C44" s="2138">
        <v>1618</v>
      </c>
      <c r="D44" s="2139"/>
      <c r="E44" s="836">
        <f>IF($E$49=1,0,'Tax Calculation'!L345)</f>
        <v>0</v>
      </c>
      <c r="F44" s="1513">
        <f>IF($F$49=1,0,'Tax Calculation'!P345)</f>
        <v>0</v>
      </c>
      <c r="G44" s="618"/>
      <c r="H44" s="618"/>
      <c r="I44" s="618"/>
      <c r="J44" s="618"/>
      <c r="K44" s="618"/>
      <c r="L44" s="618"/>
      <c r="M44" s="618"/>
      <c r="N44" s="618"/>
      <c r="O44" s="618"/>
      <c r="P44" s="618"/>
      <c r="Q44" s="618"/>
      <c r="R44" s="618"/>
      <c r="S44" s="618"/>
    </row>
    <row r="45" spans="1:19">
      <c r="A45" s="618"/>
      <c r="B45" s="621"/>
      <c r="C45" s="2138">
        <v>1637</v>
      </c>
      <c r="D45" s="2139"/>
      <c r="E45" s="836">
        <f>IF($E$49=1,0,'Tax Calculation'!L346)</f>
        <v>0</v>
      </c>
      <c r="F45" s="1513">
        <f>IF($F$49=1,0,'Tax Calculation'!P346)</f>
        <v>0</v>
      </c>
      <c r="G45" s="618"/>
      <c r="H45" s="618"/>
      <c r="I45" s="618"/>
      <c r="J45" s="618"/>
      <c r="K45" s="618"/>
      <c r="L45" s="618"/>
      <c r="M45" s="618"/>
      <c r="N45" s="618"/>
      <c r="O45" s="618"/>
      <c r="P45" s="618"/>
      <c r="Q45" s="618"/>
      <c r="R45" s="618"/>
      <c r="S45" s="618"/>
    </row>
    <row r="46" spans="1:19">
      <c r="A46" s="618"/>
      <c r="B46" s="621"/>
      <c r="C46" s="2138">
        <v>1610</v>
      </c>
      <c r="D46" s="2139"/>
      <c r="E46" s="2489">
        <f>IF($E$49=1,0,'Tax Calculation'!L347)</f>
        <v>0</v>
      </c>
      <c r="F46" s="1513">
        <f>IF($F$49=1,0,'Tax Calculation'!P347)</f>
        <v>0</v>
      </c>
    </row>
    <row r="47" spans="1:19">
      <c r="A47" s="618"/>
      <c r="B47" s="621"/>
      <c r="C47" s="2143" t="s">
        <v>4315</v>
      </c>
      <c r="D47" s="2139"/>
      <c r="E47" s="2489">
        <f>IF($E$49=1,0,P25)</f>
        <v>0</v>
      </c>
      <c r="F47" s="1513">
        <f>IF($F$49=1,0,P31)</f>
        <v>0</v>
      </c>
    </row>
    <row r="48" spans="1:19">
      <c r="A48" s="618"/>
      <c r="B48" s="621"/>
      <c r="C48" s="2143" t="s">
        <v>4316</v>
      </c>
      <c r="D48" s="2139"/>
      <c r="E48" s="2489">
        <f>IF($E$49=1,0,R9)</f>
        <v>0</v>
      </c>
      <c r="F48" s="1513">
        <f>IF($F$49=1,0,R16)</f>
        <v>0</v>
      </c>
    </row>
    <row r="49" spans="1:9">
      <c r="A49" s="618"/>
      <c r="B49" s="621"/>
      <c r="C49" s="2141">
        <v>1617</v>
      </c>
      <c r="D49" s="2144" t="s">
        <v>4314</v>
      </c>
      <c r="E49" s="836">
        <f>IF('Tax Calculation'!L348&gt;0,1,0)</f>
        <v>0</v>
      </c>
      <c r="F49" s="1513">
        <f>IF('Tax Calculation'!P348&gt;0,1,0)</f>
        <v>0</v>
      </c>
    </row>
    <row r="50" spans="1:9">
      <c r="A50" s="618"/>
      <c r="B50" s="621"/>
      <c r="C50" s="2138">
        <v>1650</v>
      </c>
      <c r="D50" s="2139"/>
      <c r="E50" s="2455">
        <f>'Tax Calculation'!L356</f>
        <v>0</v>
      </c>
      <c r="F50" s="1513">
        <f>'Tax Calculation'!P356</f>
        <v>0</v>
      </c>
    </row>
    <row r="51" spans="1:9">
      <c r="A51" s="618"/>
      <c r="B51" s="621"/>
      <c r="C51" s="2138">
        <v>1658</v>
      </c>
      <c r="D51" s="2139"/>
      <c r="E51" s="836">
        <f>IF($E$64=1,0,'Tax Calculation'!L357)</f>
        <v>0</v>
      </c>
      <c r="F51" s="1513">
        <f>IF($F$64=1,0,'Tax Calculation'!Q357)</f>
        <v>0</v>
      </c>
    </row>
    <row r="52" spans="1:9">
      <c r="A52" s="618"/>
      <c r="B52" s="621"/>
      <c r="C52" s="2138">
        <v>1659</v>
      </c>
      <c r="D52" s="2139"/>
      <c r="E52" s="836">
        <f>IF($E$64=1,0,'Tax Calculation'!L358)</f>
        <v>0</v>
      </c>
      <c r="F52" s="1513">
        <f>IF($F$64=1,0,'Tax Calculation'!Q358)</f>
        <v>0</v>
      </c>
    </row>
    <row r="53" spans="1:9">
      <c r="A53" s="618"/>
      <c r="B53" s="621"/>
      <c r="C53" s="2138">
        <v>1651</v>
      </c>
      <c r="D53" s="2139"/>
      <c r="E53" s="836">
        <f>IF($E$64=1,0,'Tax Calculation'!L360)</f>
        <v>0</v>
      </c>
      <c r="F53" s="1513">
        <f>IF($F$64=1,0,'Tax Calculation'!P360)</f>
        <v>0</v>
      </c>
    </row>
    <row r="54" spans="1:9">
      <c r="A54" s="618"/>
      <c r="B54" s="621"/>
      <c r="C54" s="2138">
        <v>1653</v>
      </c>
      <c r="D54" s="2139"/>
      <c r="E54" s="836">
        <f>IF($E$64=1,0,'Tax Calculation'!L361)</f>
        <v>0</v>
      </c>
      <c r="F54" s="1513">
        <f>IF($F$64=1,0,'Tax Calculation'!P361)</f>
        <v>0</v>
      </c>
    </row>
    <row r="55" spans="1:9">
      <c r="A55" s="618"/>
      <c r="B55" s="621"/>
      <c r="C55" s="2138">
        <v>1654</v>
      </c>
      <c r="D55" s="2139"/>
      <c r="E55" s="836">
        <f>IF($E$64=1,0,'Tax Calculation'!L362)</f>
        <v>0</v>
      </c>
      <c r="F55" s="1513">
        <f>IF($F$64=1,0,'Tax Calculation'!P362)</f>
        <v>0</v>
      </c>
    </row>
    <row r="56" spans="1:9">
      <c r="A56" s="618"/>
      <c r="B56" s="621"/>
      <c r="C56" s="2138">
        <v>1674</v>
      </c>
      <c r="D56" s="2139"/>
      <c r="E56" s="836">
        <f>IF($E$64=1,0,'Tax Calculation'!L363)</f>
        <v>0</v>
      </c>
      <c r="F56" s="1513">
        <f>IF($F$64=1,0,'Tax Calculation'!P363)</f>
        <v>0</v>
      </c>
    </row>
    <row r="57" spans="1:9">
      <c r="A57" s="618"/>
      <c r="B57" s="621"/>
      <c r="C57" s="2138">
        <v>1682</v>
      </c>
      <c r="D57" s="2139"/>
      <c r="E57" s="836">
        <f>IF($E$64=1,0,'Tax Calculation'!L364)</f>
        <v>0</v>
      </c>
      <c r="F57" s="1513">
        <f>IF($F$64=1,0,'Tax Calculation'!P364)</f>
        <v>0</v>
      </c>
    </row>
    <row r="58" spans="1:9">
      <c r="A58" s="618"/>
      <c r="B58" s="621"/>
      <c r="C58" s="2138">
        <v>1655</v>
      </c>
      <c r="D58" s="2139"/>
      <c r="E58" s="836">
        <f>IF($E$64=1,0,'Tax Calculation'!L365)</f>
        <v>0</v>
      </c>
      <c r="F58" s="1513">
        <f>IF($F$64=1,0,'Tax Calculation'!P365)</f>
        <v>0</v>
      </c>
    </row>
    <row r="59" spans="1:9">
      <c r="A59" s="618"/>
      <c r="B59" s="621"/>
      <c r="C59" s="2138">
        <v>1667</v>
      </c>
      <c r="D59" s="2139"/>
      <c r="E59" s="836">
        <f>IF($E$64=1,0,'Tax Calculation'!L366)</f>
        <v>0</v>
      </c>
      <c r="F59" s="1513">
        <f>IF($F$64=1,0,'Tax Calculation'!P366)</f>
        <v>0</v>
      </c>
    </row>
    <row r="60" spans="1:9">
      <c r="A60" s="618"/>
      <c r="B60" s="621"/>
      <c r="C60" s="2138">
        <v>1683</v>
      </c>
      <c r="D60" s="2139"/>
      <c r="E60" s="836">
        <f>IF($E$64=1,0,'Tax Calculation'!L367)</f>
        <v>0</v>
      </c>
      <c r="F60" s="1513">
        <f>IF($F$64=1,0,'Tax Calculation'!P367)</f>
        <v>0</v>
      </c>
    </row>
    <row r="61" spans="1:9">
      <c r="A61" s="618"/>
      <c r="B61" s="621"/>
      <c r="C61" s="2138">
        <v>1661</v>
      </c>
      <c r="D61" s="2139"/>
      <c r="E61" s="2489">
        <f>IF($E$64=1,0,'Tax Calculation'!L368)</f>
        <v>0</v>
      </c>
      <c r="F61" s="2490">
        <f>IF($F$64=1,0,'Tax Calculation'!P368)</f>
        <v>0</v>
      </c>
    </row>
    <row r="62" spans="1:9">
      <c r="A62" s="618"/>
      <c r="B62" s="621"/>
      <c r="C62" s="2143" t="s">
        <v>4317</v>
      </c>
      <c r="D62" s="2139"/>
      <c r="E62" s="2610">
        <f>IF($E$64=1,0,P26)</f>
        <v>0</v>
      </c>
      <c r="F62" s="2611">
        <f>IF($F$64=1,0,P32)</f>
        <v>0</v>
      </c>
      <c r="I62" s="651"/>
    </row>
    <row r="63" spans="1:9">
      <c r="A63" s="618"/>
      <c r="B63" s="621"/>
      <c r="C63" s="2143" t="s">
        <v>4318</v>
      </c>
      <c r="D63" s="2139"/>
      <c r="E63" s="2489">
        <f>IF($E$64=1,0,R10)</f>
        <v>0</v>
      </c>
      <c r="F63" s="2490">
        <f>IF($F$64=1,0,R17)</f>
        <v>0</v>
      </c>
    </row>
    <row r="64" spans="1:9" ht="15" customHeight="1">
      <c r="A64" s="618"/>
      <c r="B64" s="621"/>
      <c r="C64" s="2141">
        <v>1668</v>
      </c>
      <c r="D64" s="2142" t="str">
        <f>D49</f>
        <v>ALS 1 dan tellen de gerel. inkomsten niet! / If 1 the related income is not taken into account</v>
      </c>
      <c r="E64" s="2489">
        <f>IF('Tax Calculation'!L520&gt;0,1,0)</f>
        <v>0</v>
      </c>
      <c r="F64" s="2490">
        <f>IF('Tax Calculation'!P520&gt;0,1,0)</f>
        <v>0</v>
      </c>
    </row>
    <row r="65" spans="1:7">
      <c r="A65" s="618"/>
      <c r="B65" s="621"/>
      <c r="C65" s="2138">
        <v>1611</v>
      </c>
      <c r="D65" s="2145"/>
      <c r="E65" s="2489">
        <f>IF($E$64=1,0,K34)</f>
        <v>0</v>
      </c>
      <c r="F65" s="2490">
        <f>IF($F$64=1,0,K35)</f>
        <v>0</v>
      </c>
    </row>
    <row r="66" spans="1:7">
      <c r="A66" s="618"/>
      <c r="B66" s="621"/>
      <c r="C66" s="2138">
        <v>1450</v>
      </c>
      <c r="D66" s="2145"/>
      <c r="E66" s="836">
        <f>IF(E69=1,0,'Tax Calculation'!L387)</f>
        <v>0</v>
      </c>
      <c r="F66" s="1513">
        <f>IF($F$69=1,0,'Tax Calculation'!P387)</f>
        <v>0</v>
      </c>
    </row>
    <row r="67" spans="1:7">
      <c r="A67" s="618"/>
      <c r="B67" s="621"/>
      <c r="C67" s="2138">
        <v>1451</v>
      </c>
      <c r="D67" s="2145"/>
      <c r="E67" s="2593">
        <f>'Tax Calculation'!K494</f>
        <v>0</v>
      </c>
      <c r="F67" s="2628">
        <f>'Tax Calculation'!O494</f>
        <v>0</v>
      </c>
      <c r="G67" s="2627" t="s">
        <v>4319</v>
      </c>
    </row>
    <row r="68" spans="1:7">
      <c r="A68" s="618"/>
      <c r="B68" s="621"/>
      <c r="C68" s="2138">
        <v>1452</v>
      </c>
      <c r="D68" s="2145"/>
      <c r="E68" s="2593">
        <f>'Tax Calculation'!K489</f>
        <v>0</v>
      </c>
      <c r="F68" s="2628">
        <f>'Tax Calculation'!O489</f>
        <v>0</v>
      </c>
      <c r="G68" s="2627" t="s">
        <v>4319</v>
      </c>
    </row>
    <row r="69" spans="1:7" ht="32">
      <c r="A69" s="618"/>
      <c r="B69" s="621"/>
      <c r="C69" s="2141">
        <v>1453</v>
      </c>
      <c r="D69" s="2142" t="str">
        <f>D64</f>
        <v>ALS 1 dan tellen de gerel. inkomsten niet! / If 1 the related income is not taken into account</v>
      </c>
      <c r="E69" s="836"/>
      <c r="F69" s="1513"/>
      <c r="G69" s="2627" t="s">
        <v>4320</v>
      </c>
    </row>
    <row r="70" spans="1:7" ht="16.5" customHeight="1">
      <c r="A70" s="618"/>
      <c r="B70" s="621"/>
      <c r="C70" s="2141">
        <v>1290</v>
      </c>
      <c r="D70" s="2142" t="s">
        <v>4321</v>
      </c>
      <c r="E70" s="836">
        <f>'Tax Calculation'!L311</f>
        <v>0</v>
      </c>
      <c r="F70" s="1513">
        <f>'Tax Calculation'!P311</f>
        <v>0</v>
      </c>
    </row>
    <row r="71" spans="1:7">
      <c r="A71" s="618"/>
      <c r="B71" s="621"/>
      <c r="C71" s="2138">
        <v>1250</v>
      </c>
      <c r="D71" s="2146"/>
      <c r="E71" s="836">
        <f>IF(E70=0,0,'Tax Calculation'!L274)</f>
        <v>0</v>
      </c>
      <c r="F71" s="1513">
        <f>IF($F$70=0,0,'Tax Calculation'!P274)</f>
        <v>0</v>
      </c>
    </row>
    <row r="72" spans="1:7">
      <c r="A72" s="618"/>
      <c r="B72" s="621"/>
      <c r="C72" s="2138">
        <v>1254</v>
      </c>
      <c r="D72" s="2139"/>
      <c r="E72" s="836">
        <f>IF(E70=0,0,'Tax Calculation'!L279)</f>
        <v>0</v>
      </c>
      <c r="F72" s="1513">
        <f>IF(F70=0,0,'Tax Calculation'!P279)</f>
        <v>0</v>
      </c>
    </row>
    <row r="73" spans="1:7">
      <c r="A73" s="618"/>
      <c r="B73" s="621"/>
      <c r="C73" s="2138">
        <v>1255</v>
      </c>
      <c r="D73" s="2139"/>
      <c r="E73" s="836">
        <f>IF(E70=0,0,'Tax Calculation'!M280)</f>
        <v>0</v>
      </c>
      <c r="F73" s="1513">
        <f>IF(F70=0,0,'Tax Calculation'!P280)</f>
        <v>0</v>
      </c>
    </row>
    <row r="74" spans="1:7">
      <c r="A74" s="618"/>
      <c r="B74" s="621"/>
      <c r="C74" s="2138">
        <v>1240</v>
      </c>
      <c r="D74" s="2139"/>
      <c r="E74" s="836">
        <f>IF(E70=0,0,'Tax Calculation'!L283)</f>
        <v>0</v>
      </c>
      <c r="F74" s="1513">
        <f>IF(F70=0,0,'Tax Calculation'!P283)</f>
        <v>0</v>
      </c>
    </row>
    <row r="75" spans="1:7">
      <c r="A75" s="618"/>
      <c r="B75" s="621"/>
      <c r="C75" s="2138">
        <v>1241</v>
      </c>
      <c r="D75" s="2139"/>
      <c r="E75" s="836">
        <f>IF(E70=0,0,'Tax Calculation'!L284)</f>
        <v>0</v>
      </c>
      <c r="F75" s="1513">
        <f>IF(F70=0,0,'Tax Calculation'!P284)</f>
        <v>0</v>
      </c>
    </row>
    <row r="76" spans="1:7">
      <c r="A76" s="618"/>
      <c r="B76" s="621"/>
      <c r="C76" s="2138">
        <v>1263</v>
      </c>
      <c r="D76" s="2139"/>
      <c r="E76" s="836">
        <f>IF(E70=0,0,'Tax Calculation'!L1220)</f>
        <v>0</v>
      </c>
      <c r="F76" s="1513">
        <f>IF(F70=0,0,'Tax Calculation'!P1220)</f>
        <v>0</v>
      </c>
    </row>
    <row r="77" spans="1:7">
      <c r="A77" s="618"/>
      <c r="B77" s="621"/>
      <c r="C77" s="2138">
        <v>1273</v>
      </c>
      <c r="D77" s="2139"/>
      <c r="E77" s="836">
        <f>IF(E70=1,'Tax Calculation'!L301,0)</f>
        <v>0</v>
      </c>
      <c r="F77" s="1513">
        <f>IF(F70=1,'Tax Calculation'!P301,0)</f>
        <v>0</v>
      </c>
    </row>
    <row r="78" spans="1:7">
      <c r="A78" s="618"/>
      <c r="B78" s="621"/>
      <c r="C78" s="2138">
        <v>1274</v>
      </c>
      <c r="D78" s="2139"/>
      <c r="E78" s="836">
        <f>IF(E70=1,'Tax Calculation'!L1150,0)</f>
        <v>0</v>
      </c>
      <c r="F78" s="1513">
        <f>IF(F70=1,'Tax Calculation'!P1150,0)</f>
        <v>0</v>
      </c>
    </row>
    <row r="79" spans="1:7">
      <c r="A79" s="618"/>
      <c r="B79" s="621"/>
      <c r="C79" s="2138">
        <v>1275</v>
      </c>
      <c r="D79" s="2139"/>
      <c r="E79" s="836">
        <f>IF(E70=1,'Tax Calculation'!L1182,0)</f>
        <v>0</v>
      </c>
      <c r="F79" s="1513">
        <f>IF(F70=1,'Tax Calculation'!P1182,0)</f>
        <v>0</v>
      </c>
    </row>
    <row r="80" spans="1:7">
      <c r="A80" s="618"/>
      <c r="B80" s="621"/>
      <c r="C80" s="2138">
        <v>1276</v>
      </c>
      <c r="D80" s="2139"/>
      <c r="E80" s="836">
        <f>IF(E70=1,'Tax Calculation'!L1183,0)</f>
        <v>0</v>
      </c>
      <c r="F80" s="1513">
        <f>IF(F70=1,'Tax Calculation'!P1183,0)</f>
        <v>0</v>
      </c>
    </row>
    <row r="81" spans="1:18">
      <c r="A81" s="618"/>
      <c r="B81" s="621"/>
      <c r="C81" s="2138">
        <v>1277</v>
      </c>
      <c r="D81" s="2139"/>
      <c r="E81" s="836">
        <f>IF(E70=0,0,'Tax Calculation'!L306)</f>
        <v>0</v>
      </c>
      <c r="F81" s="1513">
        <f>IF(F70=0,0,'Tax Calculation'!P306)</f>
        <v>0</v>
      </c>
    </row>
    <row r="82" spans="1:18">
      <c r="A82" s="618"/>
      <c r="B82" s="621"/>
      <c r="C82" s="2138">
        <v>1267</v>
      </c>
      <c r="D82" s="2139"/>
      <c r="E82" s="836">
        <f>IF(E70=0,0,'Tax Calculation'!L1179)</f>
        <v>0</v>
      </c>
      <c r="F82" s="1513">
        <f>IF(F70=0,0,'Tax Calculation'!P1179)</f>
        <v>0</v>
      </c>
    </row>
    <row r="83" spans="1:18">
      <c r="A83" s="618"/>
      <c r="B83" s="621"/>
      <c r="C83" s="2138">
        <v>1256</v>
      </c>
      <c r="D83" s="2147"/>
      <c r="E83" s="2489">
        <f>IF(E70=0,0,'Tax Calculation'!M397)</f>
        <v>0</v>
      </c>
      <c r="F83" s="2490">
        <f>IF(F70=0,0,'Tax Calculation'!P397)</f>
        <v>0</v>
      </c>
    </row>
    <row r="84" spans="1:18">
      <c r="A84" s="618"/>
      <c r="B84" s="621"/>
      <c r="C84" s="2143" t="s">
        <v>4322</v>
      </c>
      <c r="D84" s="2147"/>
      <c r="E84" s="2489">
        <f>IF(E70=0,0,P23)</f>
        <v>0</v>
      </c>
      <c r="F84" s="2490">
        <f>IF(F70=0,0,P29)</f>
        <v>0</v>
      </c>
    </row>
    <row r="85" spans="1:18" ht="16" thickBot="1">
      <c r="A85" s="2456" t="s">
        <v>4323</v>
      </c>
      <c r="B85" s="621"/>
      <c r="C85" s="2143" t="s">
        <v>4324</v>
      </c>
      <c r="D85" s="2147"/>
      <c r="E85" s="2491">
        <f>IF(E70=0,0,R7)</f>
        <v>0</v>
      </c>
      <c r="F85" s="2492">
        <f>IF(F70=0,0,R14)</f>
        <v>0</v>
      </c>
    </row>
    <row r="86" spans="1:18" ht="16" thickBot="1">
      <c r="A86" s="301" t="s">
        <v>4325</v>
      </c>
      <c r="B86" s="621"/>
      <c r="C86" s="2997" t="s">
        <v>4326</v>
      </c>
      <c r="D86" s="2998"/>
      <c r="E86" s="2612">
        <f>SUM(E28:E33,E35:E48,E50:E63,E65:E68,E71:E85)</f>
        <v>0</v>
      </c>
      <c r="F86" s="2613">
        <f>SUM(F28:F33,F35:F48,F50:F63,F65:F68,F71:F85)</f>
        <v>0</v>
      </c>
    </row>
    <row r="87" spans="1:18">
      <c r="A87" s="618"/>
      <c r="B87" s="621"/>
      <c r="C87" s="1199"/>
      <c r="D87" s="2457"/>
      <c r="E87" s="2493"/>
      <c r="F87" s="2494"/>
      <c r="G87" s="2458"/>
      <c r="H87" s="618"/>
      <c r="I87" s="618"/>
      <c r="J87" s="618"/>
      <c r="K87" s="618"/>
      <c r="L87" s="618"/>
      <c r="M87" s="618"/>
      <c r="N87" s="618"/>
      <c r="O87" s="618"/>
      <c r="P87" s="618"/>
      <c r="Q87" s="618"/>
      <c r="R87" s="618"/>
    </row>
    <row r="88" spans="1:18">
      <c r="A88" s="618"/>
      <c r="B88" s="621" t="s">
        <v>4327</v>
      </c>
      <c r="C88" s="813"/>
      <c r="E88" s="2495">
        <f>+'Overview Indexed Amounts'!F122</f>
        <v>370</v>
      </c>
      <c r="F88" s="2496">
        <f>+'Overview Indexed Amounts'!F122</f>
        <v>370</v>
      </c>
      <c r="G88" s="2458"/>
      <c r="H88" s="618"/>
      <c r="I88" s="618"/>
      <c r="J88" s="618"/>
      <c r="K88" s="618"/>
      <c r="L88" s="618"/>
      <c r="M88" s="618"/>
      <c r="N88" s="618"/>
      <c r="O88" s="618"/>
      <c r="P88" s="618"/>
      <c r="Q88" s="618"/>
      <c r="R88" s="618"/>
    </row>
    <row r="89" spans="1:18">
      <c r="A89" s="618"/>
      <c r="B89" s="621" t="s">
        <v>4328</v>
      </c>
      <c r="C89" s="813" t="s">
        <v>4329</v>
      </c>
      <c r="E89" s="2497">
        <f>+'Overview Indexed Amounts'!F123</f>
        <v>910</v>
      </c>
      <c r="F89" s="2498">
        <f>+'Overview Indexed Amounts'!F123</f>
        <v>910</v>
      </c>
      <c r="G89" s="2458"/>
      <c r="H89" s="618"/>
      <c r="I89" s="618"/>
      <c r="J89" s="618"/>
      <c r="K89" s="618"/>
      <c r="L89" s="618"/>
      <c r="M89" s="618"/>
      <c r="N89" s="618"/>
      <c r="O89" s="618"/>
      <c r="P89" s="618"/>
      <c r="Q89" s="618"/>
      <c r="R89" s="618"/>
    </row>
    <row r="90" spans="1:18">
      <c r="A90" s="618"/>
      <c r="B90" s="621" t="s">
        <v>4330</v>
      </c>
      <c r="C90" s="1199"/>
      <c r="E90" s="2499">
        <f>+'Overview Indexed Amounts'!F124</f>
        <v>820</v>
      </c>
      <c r="F90" s="2500">
        <f>+'Overview Indexed Amounts'!F124</f>
        <v>820</v>
      </c>
      <c r="G90" s="2458"/>
      <c r="H90" s="618"/>
      <c r="I90" s="618"/>
      <c r="J90" s="618"/>
      <c r="K90" s="618"/>
      <c r="L90" s="618"/>
      <c r="M90" s="618"/>
      <c r="N90" s="618"/>
      <c r="O90" s="618"/>
      <c r="P90" s="618"/>
      <c r="Q90" s="618"/>
      <c r="R90" s="618"/>
    </row>
    <row r="91" spans="1:18">
      <c r="A91" s="618"/>
      <c r="B91" s="621"/>
      <c r="C91" s="1199"/>
      <c r="E91" s="2501"/>
      <c r="F91" s="2501"/>
      <c r="G91" s="2458"/>
      <c r="H91" s="618"/>
      <c r="I91" s="618"/>
      <c r="J91" s="618"/>
      <c r="K91" s="618"/>
      <c r="L91" s="618"/>
      <c r="M91" s="618"/>
      <c r="N91" s="618"/>
      <c r="O91" s="618"/>
      <c r="P91" s="618"/>
      <c r="Q91" s="618"/>
      <c r="R91" s="618"/>
    </row>
    <row r="92" spans="1:18">
      <c r="A92" s="618"/>
      <c r="B92" s="2459" t="s">
        <v>4331</v>
      </c>
      <c r="C92" s="1199"/>
      <c r="E92" s="2614">
        <f>+IF('Tax Calculation'!M387&gt;0,'BK laag act ink'!E88,IF('Tax Calculation'!L311=1,'BK laag act ink'!E89,'BK laag act ink'!E90))</f>
        <v>820</v>
      </c>
      <c r="F92" s="2614">
        <f>+IF('Tax Calculation'!C69=1,0,IF('Tax Calculation'!Q387&gt;0,'BK laag act ink'!F88,IF('Tax Calculation'!P311=1,'BK laag act ink'!F89,'BK laag act ink'!F90)))</f>
        <v>820</v>
      </c>
      <c r="G92" s="2458"/>
      <c r="H92" s="618"/>
      <c r="I92" s="618"/>
      <c r="J92" s="618"/>
      <c r="K92" s="618"/>
      <c r="L92" s="618"/>
      <c r="M92" s="618" t="s">
        <v>4332</v>
      </c>
      <c r="N92" s="618"/>
      <c r="O92" s="618"/>
      <c r="P92" s="618"/>
      <c r="Q92" s="618"/>
      <c r="R92" s="618"/>
    </row>
    <row r="93" spans="1:18">
      <c r="A93" s="618"/>
      <c r="B93" s="2459"/>
      <c r="C93" s="1199"/>
      <c r="G93" s="2458"/>
      <c r="H93" s="2460"/>
      <c r="I93" s="618"/>
      <c r="J93" s="618"/>
      <c r="K93" s="618"/>
      <c r="L93" s="618"/>
      <c r="M93" s="569" t="s">
        <v>4333</v>
      </c>
      <c r="N93" s="618"/>
      <c r="O93" s="618"/>
      <c r="P93" s="618"/>
      <c r="Q93" s="618"/>
      <c r="R93" s="618"/>
    </row>
    <row r="94" spans="1:18">
      <c r="A94" s="618"/>
      <c r="B94" s="2459"/>
      <c r="C94" s="1199"/>
      <c r="G94" s="2458"/>
      <c r="H94" s="618"/>
      <c r="I94" s="618"/>
      <c r="J94" s="618"/>
      <c r="K94" s="618"/>
      <c r="L94" s="618"/>
      <c r="M94" s="618"/>
      <c r="N94" s="618"/>
      <c r="O94" s="618"/>
      <c r="P94" s="618"/>
      <c r="Q94" s="618"/>
      <c r="R94" s="618"/>
    </row>
    <row r="95" spans="1:18">
      <c r="A95" s="301"/>
      <c r="B95" s="2149"/>
      <c r="F95" s="2494"/>
      <c r="G95" s="2458"/>
      <c r="H95" s="618"/>
      <c r="I95" s="618"/>
      <c r="J95" s="618"/>
      <c r="K95" s="618"/>
      <c r="L95" s="618"/>
      <c r="M95" s="618"/>
      <c r="N95" s="618"/>
      <c r="O95" s="618"/>
      <c r="P95" s="618"/>
      <c r="Q95" s="618"/>
      <c r="R95" s="618"/>
    </row>
    <row r="96" spans="1:18">
      <c r="A96" s="2461" t="s">
        <v>4334</v>
      </c>
      <c r="B96" s="2462" t="s">
        <v>4335</v>
      </c>
      <c r="C96" s="157"/>
      <c r="D96" s="157"/>
      <c r="F96" s="2494"/>
      <c r="G96" s="2458"/>
      <c r="H96" s="618"/>
      <c r="I96" s="618"/>
      <c r="J96" s="618"/>
      <c r="K96" s="618"/>
      <c r="L96" s="618"/>
      <c r="M96" s="618"/>
      <c r="N96" s="618"/>
      <c r="O96" s="618"/>
      <c r="P96" s="618"/>
      <c r="Q96" s="618"/>
      <c r="R96" s="618"/>
    </row>
    <row r="97" spans="1:18">
      <c r="A97" s="618"/>
      <c r="B97" s="621"/>
      <c r="C97" s="1199"/>
      <c r="D97" s="2457"/>
      <c r="E97" s="2493"/>
      <c r="F97" s="2494"/>
      <c r="I97" s="618"/>
      <c r="J97" s="618"/>
      <c r="K97" s="618"/>
      <c r="L97" s="618"/>
      <c r="M97" s="618"/>
      <c r="N97" s="618"/>
      <c r="O97" s="618"/>
      <c r="P97" s="618"/>
      <c r="Q97" s="618"/>
      <c r="R97" s="618"/>
    </row>
    <row r="98" spans="1:18">
      <c r="A98" s="618"/>
      <c r="B98" s="621" t="s">
        <v>4336</v>
      </c>
      <c r="C98" s="1199"/>
      <c r="D98" s="2457"/>
      <c r="E98" s="2493"/>
      <c r="F98" s="2494"/>
      <c r="I98" s="618"/>
      <c r="J98" s="618"/>
      <c r="K98" s="618"/>
      <c r="L98" s="618"/>
      <c r="M98" s="618"/>
      <c r="N98" s="618"/>
      <c r="O98" s="618"/>
      <c r="P98" s="618"/>
      <c r="Q98" s="618"/>
      <c r="R98" s="618"/>
    </row>
    <row r="99" spans="1:18">
      <c r="A99" s="618"/>
      <c r="B99" s="621"/>
      <c r="C99" s="1199"/>
      <c r="D99" s="2457"/>
      <c r="E99" s="2493"/>
      <c r="F99" s="2494"/>
      <c r="G99" s="2458"/>
      <c r="H99" s="618"/>
      <c r="I99" s="618"/>
      <c r="J99" s="618"/>
      <c r="K99" s="618"/>
      <c r="L99" s="618"/>
      <c r="M99" s="618"/>
      <c r="N99" s="618"/>
      <c r="O99" s="618"/>
      <c r="P99" s="618"/>
      <c r="Q99" s="618"/>
      <c r="R99" s="618"/>
    </row>
    <row r="100" spans="1:18">
      <c r="A100" s="618"/>
      <c r="B100" s="621"/>
      <c r="E100" s="2502" t="s">
        <v>3319</v>
      </c>
      <c r="F100" s="2503" t="s">
        <v>3320</v>
      </c>
      <c r="G100" s="2458"/>
      <c r="H100" s="268" t="s">
        <v>4337</v>
      </c>
      <c r="I100" s="618"/>
      <c r="J100" s="618"/>
      <c r="K100" s="618"/>
      <c r="L100" s="618"/>
      <c r="M100" s="618"/>
      <c r="N100" s="618"/>
      <c r="O100" s="618"/>
      <c r="P100" s="618"/>
      <c r="Q100" s="618"/>
      <c r="R100" s="618"/>
    </row>
    <row r="101" spans="1:18">
      <c r="A101" s="618"/>
      <c r="B101" s="2463" t="s">
        <v>4338</v>
      </c>
      <c r="E101" s="2489">
        <f>'Tax Calculation'!M528-E103</f>
        <v>0</v>
      </c>
      <c r="F101" s="2489">
        <f>'Tax Calculation'!Q528-F103</f>
        <v>0</v>
      </c>
      <c r="G101" s="2458"/>
      <c r="H101" s="268" t="s">
        <v>4339</v>
      </c>
      <c r="I101" s="618"/>
      <c r="J101" s="618"/>
      <c r="K101" s="618"/>
      <c r="L101" s="618"/>
      <c r="M101" s="618"/>
      <c r="N101" s="618"/>
      <c r="O101" s="618"/>
      <c r="P101" s="618"/>
      <c r="Q101" s="618"/>
      <c r="R101" s="618"/>
    </row>
    <row r="102" spans="1:18">
      <c r="A102" s="618"/>
      <c r="B102" s="2463" t="s">
        <v>4340</v>
      </c>
      <c r="E102" s="2489">
        <f>'Tax Calculation'!J1088+'Tax Calculation'!J1091+'Tax Calculation'!J1093+'Tax Calculation'!J1095+'Tax Calculation'!J1098+'Tax Calculation'!J1100+'Tax Calculation'!J1102+'Tax Calculation'!J1105+'Tax Calculation'!J1107+'Tax Calculation'!J1109+'Tax Calculation'!J1112+'Tax Calculation'!J1114</f>
        <v>0</v>
      </c>
      <c r="F102" s="2490">
        <f>'Tax Calculation'!N1088+'Tax Calculation'!N1091+'Tax Calculation'!N1093+'Tax Calculation'!N1095+'Tax Calculation'!N1098+'Tax Calculation'!N1100+'Tax Calculation'!N1102+'Tax Calculation'!N1105+'Tax Calculation'!N1107+'Tax Calculation'!N1109+'Tax Calculation'!N1112+'Tax Calculation'!N1114</f>
        <v>0</v>
      </c>
      <c r="G102" s="2458"/>
      <c r="H102" s="618"/>
      <c r="I102" s="618"/>
      <c r="J102" s="618"/>
      <c r="K102" s="618"/>
      <c r="L102" s="618"/>
      <c r="M102" s="618"/>
      <c r="N102" s="618"/>
      <c r="O102" s="618"/>
      <c r="P102" s="618"/>
      <c r="Q102" s="618"/>
      <c r="R102" s="618"/>
    </row>
    <row r="103" spans="1:18">
      <c r="A103" s="618"/>
      <c r="B103" s="2463" t="s">
        <v>4341</v>
      </c>
      <c r="E103" s="2489">
        <f>SUM('Tax Calculation'!$L$1072:$L$1073)</f>
        <v>0</v>
      </c>
      <c r="F103" s="2490">
        <f>SUM('Tax Calculation'!$P$1072:$P$1073)</f>
        <v>0</v>
      </c>
      <c r="G103" s="2458"/>
      <c r="H103" s="618"/>
      <c r="I103" s="618"/>
      <c r="J103" s="618"/>
      <c r="K103" s="618"/>
      <c r="L103" s="618"/>
      <c r="M103" s="618"/>
      <c r="N103" s="618"/>
      <c r="O103" s="618"/>
      <c r="P103" s="618"/>
      <c r="Q103" s="618"/>
      <c r="R103" s="618"/>
    </row>
    <row r="104" spans="1:18">
      <c r="A104" s="618"/>
      <c r="B104" s="621" t="s">
        <v>4342</v>
      </c>
      <c r="D104" s="2464"/>
      <c r="E104" s="2504">
        <f>SUM(E101:E103)</f>
        <v>0</v>
      </c>
      <c r="F104" s="2505">
        <f>SUM(F101:F103)</f>
        <v>0</v>
      </c>
      <c r="G104" s="2458"/>
      <c r="H104" s="618"/>
      <c r="I104" s="618"/>
      <c r="J104" s="618"/>
      <c r="K104" s="618"/>
      <c r="L104" s="618"/>
      <c r="M104" s="618"/>
      <c r="N104" s="618"/>
      <c r="O104" s="618"/>
      <c r="P104" s="618"/>
      <c r="Q104" s="618"/>
      <c r="R104" s="618"/>
    </row>
    <row r="105" spans="1:18" ht="16" thickBot="1">
      <c r="A105" s="618"/>
      <c r="B105" s="621"/>
      <c r="C105" s="1199"/>
      <c r="D105" s="2465"/>
      <c r="E105" s="2501"/>
      <c r="F105" s="2506"/>
      <c r="G105" s="2458"/>
      <c r="H105" s="618"/>
      <c r="I105" s="618"/>
      <c r="J105" s="618"/>
      <c r="K105" s="618"/>
      <c r="L105" s="618"/>
      <c r="M105" s="618"/>
      <c r="N105" s="618"/>
      <c r="O105" s="618"/>
      <c r="P105" s="618"/>
      <c r="Q105" s="618"/>
      <c r="R105" s="618"/>
    </row>
    <row r="106" spans="1:18" ht="16" thickBot="1">
      <c r="A106" s="618"/>
      <c r="B106" s="621"/>
      <c r="C106" s="299"/>
      <c r="D106" s="618" t="s">
        <v>4343</v>
      </c>
      <c r="E106" s="2623">
        <f>IFERROR($E$92*($E$86/E104),0)</f>
        <v>0</v>
      </c>
      <c r="F106" s="2624">
        <f>IFERROR($F$92*($F$86/F104),0)</f>
        <v>0</v>
      </c>
      <c r="H106" s="618"/>
      <c r="I106" s="618"/>
      <c r="J106" s="618"/>
      <c r="K106" s="618"/>
      <c r="L106" s="618"/>
      <c r="M106" s="618"/>
      <c r="N106" s="618"/>
      <c r="O106" s="618"/>
      <c r="P106" s="618"/>
      <c r="Q106" s="618"/>
      <c r="R106" s="618"/>
    </row>
    <row r="107" spans="1:18">
      <c r="A107" s="618"/>
      <c r="B107" s="621"/>
      <c r="C107" s="1199"/>
      <c r="D107" s="2457"/>
      <c r="E107" s="2493"/>
      <c r="F107" s="2494"/>
      <c r="G107" s="2458"/>
      <c r="H107" s="618"/>
      <c r="I107" s="618"/>
      <c r="J107" s="618"/>
      <c r="K107" s="618"/>
      <c r="L107" s="618"/>
      <c r="M107" s="618"/>
      <c r="N107" s="618"/>
      <c r="O107" s="618"/>
      <c r="P107" s="618"/>
      <c r="Q107" s="618"/>
      <c r="R107" s="618"/>
    </row>
    <row r="108" spans="1:18">
      <c r="A108" s="2461" t="s">
        <v>4344</v>
      </c>
      <c r="B108" s="2462" t="s">
        <v>4345</v>
      </c>
      <c r="C108" s="2466"/>
      <c r="D108" s="2466"/>
      <c r="E108" s="2493"/>
      <c r="F108" s="2494"/>
      <c r="G108" s="618"/>
      <c r="H108" s="618"/>
      <c r="I108" s="618"/>
      <c r="J108" s="618"/>
      <c r="K108" s="618"/>
      <c r="L108" s="618"/>
      <c r="M108" s="618"/>
      <c r="N108" s="618"/>
      <c r="O108" s="618"/>
      <c r="P108" s="618"/>
      <c r="Q108" s="618"/>
      <c r="R108" s="618"/>
    </row>
    <row r="109" spans="1:18">
      <c r="A109" s="301"/>
      <c r="B109" s="2149"/>
      <c r="C109" s="618"/>
      <c r="D109" s="618"/>
      <c r="E109" s="2493"/>
      <c r="F109" s="2494"/>
      <c r="G109" s="618"/>
      <c r="H109" s="618"/>
      <c r="I109" s="618"/>
      <c r="J109" s="618"/>
      <c r="K109" s="618"/>
      <c r="L109" s="618"/>
      <c r="M109" s="618"/>
      <c r="N109" s="618"/>
      <c r="O109" s="618"/>
      <c r="P109" s="618"/>
      <c r="Q109" s="618"/>
      <c r="R109" s="618"/>
    </row>
    <row r="110" spans="1:18">
      <c r="A110" s="301"/>
      <c r="B110" s="2149"/>
      <c r="C110" s="618"/>
      <c r="D110" s="2467"/>
      <c r="E110" s="2502" t="s">
        <v>3319</v>
      </c>
      <c r="F110" s="2503" t="s">
        <v>3320</v>
      </c>
      <c r="G110" s="618"/>
      <c r="H110" s="618"/>
      <c r="I110" s="618"/>
      <c r="J110" s="618"/>
      <c r="K110" s="618"/>
      <c r="L110" s="618"/>
      <c r="M110" s="618"/>
      <c r="N110" s="618"/>
      <c r="O110" s="618"/>
      <c r="P110" s="618"/>
      <c r="Q110" s="618"/>
      <c r="R110" s="618"/>
    </row>
    <row r="111" spans="1:18">
      <c r="A111" s="301"/>
      <c r="B111" s="2615" t="str">
        <f>B101</f>
        <v>Gezamenlijk belastbaar beroepsinkomen</v>
      </c>
      <c r="C111" s="2493"/>
      <c r="E111" s="2489">
        <f>E101</f>
        <v>0</v>
      </c>
      <c r="F111" s="2490">
        <f>F101</f>
        <v>0</v>
      </c>
      <c r="G111" s="618"/>
      <c r="H111" s="618"/>
      <c r="I111" s="618"/>
      <c r="J111" s="618"/>
      <c r="K111" s="618"/>
      <c r="L111" s="618"/>
      <c r="M111" s="618"/>
      <c r="N111" s="618"/>
      <c r="O111" s="618"/>
      <c r="P111" s="618"/>
      <c r="Q111" s="618"/>
      <c r="R111" s="618"/>
    </row>
    <row r="112" spans="1:18">
      <c r="A112" s="301"/>
      <c r="B112" s="2615" t="s">
        <v>4340</v>
      </c>
      <c r="C112" s="2493"/>
      <c r="E112" s="2489">
        <f>E102</f>
        <v>0</v>
      </c>
      <c r="F112" s="2490">
        <f>F102</f>
        <v>0</v>
      </c>
      <c r="G112" s="618"/>
      <c r="H112" s="618"/>
      <c r="I112" s="618"/>
      <c r="J112" s="618"/>
      <c r="K112" s="618"/>
      <c r="L112" s="618"/>
      <c r="M112" s="618"/>
      <c r="N112" s="618"/>
      <c r="O112" s="618"/>
      <c r="P112" s="618"/>
      <c r="Q112" s="618"/>
      <c r="R112" s="618"/>
    </row>
    <row r="113" spans="1:19">
      <c r="A113" s="301"/>
      <c r="B113" s="2615" t="s">
        <v>4341</v>
      </c>
      <c r="C113" s="2493"/>
      <c r="E113" s="2489">
        <f t="shared" ref="E113:F113" si="0">E103</f>
        <v>0</v>
      </c>
      <c r="F113" s="2490">
        <f t="shared" si="0"/>
        <v>0</v>
      </c>
      <c r="G113" s="618"/>
      <c r="H113" s="618"/>
      <c r="I113" s="618"/>
      <c r="J113" s="618"/>
      <c r="K113" s="618"/>
      <c r="L113" s="618"/>
      <c r="M113" s="618"/>
      <c r="N113" s="618"/>
      <c r="O113" s="618"/>
      <c r="P113" s="618"/>
      <c r="Q113" s="618"/>
      <c r="R113" s="618"/>
      <c r="S113" s="618"/>
    </row>
    <row r="114" spans="1:19">
      <c r="A114" s="301"/>
      <c r="B114" s="2615" t="s">
        <v>4346</v>
      </c>
      <c r="C114" s="2493"/>
      <c r="E114" s="2489">
        <f>'Tax Calculation'!M198</f>
        <v>0</v>
      </c>
      <c r="F114" s="2490">
        <f>'Tax Calculation'!Q198</f>
        <v>0</v>
      </c>
      <c r="G114" s="618"/>
      <c r="H114" s="618"/>
      <c r="I114" s="618"/>
      <c r="J114" s="618"/>
      <c r="K114" s="618"/>
      <c r="L114" s="618"/>
      <c r="M114" s="618"/>
      <c r="N114" s="618"/>
      <c r="O114" s="618"/>
      <c r="P114" s="618"/>
      <c r="Q114" s="618"/>
      <c r="R114" s="618"/>
      <c r="S114" s="618"/>
    </row>
    <row r="115" spans="1:19">
      <c r="A115" s="301"/>
      <c r="B115" s="2615" t="s">
        <v>4347</v>
      </c>
      <c r="C115" s="2493"/>
      <c r="E115" s="2489">
        <f>'Tax Calculation'!M166</f>
        <v>0</v>
      </c>
      <c r="F115" s="2490">
        <f>'Tax Calculation'!Q166</f>
        <v>0</v>
      </c>
      <c r="G115" s="618"/>
      <c r="H115" s="618"/>
      <c r="I115" s="618"/>
      <c r="J115" s="618"/>
      <c r="K115" s="618"/>
      <c r="L115" s="618"/>
      <c r="M115" s="618"/>
      <c r="N115" s="618"/>
      <c r="O115" s="618"/>
      <c r="P115" s="618"/>
      <c r="Q115" s="618"/>
      <c r="R115" s="618"/>
      <c r="S115" s="618"/>
    </row>
    <row r="116" spans="1:19">
      <c r="A116" s="301"/>
      <c r="B116" s="2615" t="s">
        <v>4348</v>
      </c>
      <c r="C116" s="2493"/>
      <c r="E116" s="2616">
        <f>SUM(E111:E115)</f>
        <v>0</v>
      </c>
      <c r="F116" s="2617">
        <f>SUM(F111:F115)</f>
        <v>0</v>
      </c>
      <c r="G116" s="618"/>
      <c r="H116" s="618"/>
      <c r="I116" s="618"/>
      <c r="J116" s="618"/>
      <c r="K116" s="618"/>
      <c r="L116" s="618"/>
      <c r="M116" s="618"/>
      <c r="N116" s="618"/>
      <c r="O116" s="618"/>
      <c r="P116" s="618"/>
      <c r="Q116" s="618"/>
      <c r="R116" s="618"/>
      <c r="S116" s="618"/>
    </row>
    <row r="117" spans="1:19">
      <c r="A117" s="301"/>
      <c r="B117" s="2618"/>
      <c r="C117" s="2493"/>
      <c r="D117" s="2619" t="s">
        <v>4349</v>
      </c>
      <c r="E117" s="1485">
        <f>'Overview Indexed Amounts'!F126</f>
        <v>20370</v>
      </c>
      <c r="F117" s="2620">
        <f>'Overview Indexed Amounts'!F126</f>
        <v>20370</v>
      </c>
      <c r="G117" s="618"/>
      <c r="H117" s="618"/>
      <c r="I117" s="618"/>
      <c r="J117" s="618"/>
      <c r="K117" s="618"/>
      <c r="L117" s="618"/>
      <c r="M117" s="618"/>
      <c r="N117" s="618"/>
      <c r="O117" s="618"/>
      <c r="P117" s="618"/>
      <c r="Q117" s="618"/>
      <c r="R117" s="618"/>
      <c r="S117" s="618"/>
    </row>
    <row r="118" spans="1:19">
      <c r="A118" s="301"/>
      <c r="B118" s="2149"/>
      <c r="C118" s="618"/>
      <c r="D118" s="2468" t="s">
        <v>4350</v>
      </c>
      <c r="E118" s="2523" t="str">
        <f>IF(E116&gt;E117,"YES","NO")</f>
        <v>NO</v>
      </c>
      <c r="F118" s="2524" t="str">
        <f>IF(F116&gt;F117,"YES","NO")</f>
        <v>NO</v>
      </c>
      <c r="G118" s="618"/>
      <c r="H118" s="299"/>
      <c r="I118" s="618"/>
      <c r="J118" s="618"/>
      <c r="K118" s="618"/>
      <c r="L118" s="618"/>
      <c r="M118" s="618"/>
      <c r="N118" s="618"/>
      <c r="O118" s="618"/>
      <c r="P118" s="618"/>
      <c r="Q118" s="618"/>
      <c r="R118" s="618"/>
      <c r="S118" s="618"/>
    </row>
    <row r="119" spans="1:19">
      <c r="A119" s="301"/>
      <c r="B119" s="2462" t="s">
        <v>4351</v>
      </c>
      <c r="C119" s="2466"/>
      <c r="D119" s="618"/>
      <c r="E119" s="618"/>
      <c r="F119" s="813"/>
      <c r="G119" s="618"/>
      <c r="H119" s="618"/>
      <c r="I119" s="618"/>
      <c r="J119" s="618"/>
      <c r="K119" s="618"/>
      <c r="L119" s="618"/>
      <c r="M119" s="618"/>
      <c r="N119" s="618"/>
      <c r="O119" s="618"/>
      <c r="P119" s="618"/>
      <c r="Q119" s="618"/>
      <c r="R119" s="618"/>
      <c r="S119" s="618"/>
    </row>
    <row r="120" spans="1:19">
      <c r="A120" s="301"/>
      <c r="B120" s="2149"/>
      <c r="C120" s="618"/>
      <c r="D120" s="618"/>
      <c r="E120" s="618"/>
      <c r="F120" s="813"/>
      <c r="G120" s="618"/>
      <c r="H120" s="618"/>
      <c r="I120" s="618"/>
      <c r="J120" s="618"/>
      <c r="K120" s="618"/>
      <c r="L120" s="618"/>
      <c r="M120" s="618"/>
      <c r="N120" s="618"/>
      <c r="O120" s="618"/>
      <c r="P120" s="618"/>
      <c r="Q120" s="618"/>
      <c r="R120" s="618"/>
      <c r="S120" s="618"/>
    </row>
    <row r="121" spans="1:19">
      <c r="A121" s="301"/>
      <c r="B121" s="2986" t="s">
        <v>4352</v>
      </c>
      <c r="C121" s="2987"/>
      <c r="E121" s="2469" t="s">
        <v>4353</v>
      </c>
      <c r="F121" s="2470" t="s">
        <v>4354</v>
      </c>
      <c r="G121" s="618"/>
      <c r="H121" s="618"/>
      <c r="I121" s="618"/>
      <c r="J121" s="618"/>
      <c r="K121" s="618"/>
      <c r="L121" s="618"/>
      <c r="M121" s="618"/>
      <c r="N121" s="618"/>
      <c r="O121" s="618"/>
      <c r="P121" s="618"/>
      <c r="Q121" s="618"/>
      <c r="R121" s="618"/>
      <c r="S121" s="618"/>
    </row>
    <row r="122" spans="1:19">
      <c r="A122" s="618"/>
      <c r="B122" s="2507">
        <v>0</v>
      </c>
      <c r="C122" s="2508">
        <f>'Overview Indexed Amounts'!F130</f>
        <v>6100</v>
      </c>
      <c r="D122" s="268" t="s">
        <v>4355</v>
      </c>
      <c r="E122" s="2509">
        <v>0</v>
      </c>
      <c r="F122" s="2510">
        <v>0</v>
      </c>
      <c r="H122" s="298" t="s">
        <v>4356</v>
      </c>
      <c r="I122" s="618"/>
      <c r="J122" s="618"/>
      <c r="K122" s="618"/>
      <c r="L122" s="618"/>
      <c r="M122" s="618"/>
      <c r="N122" s="618"/>
      <c r="O122" s="618"/>
      <c r="P122" s="618"/>
      <c r="Q122" s="618"/>
      <c r="R122" s="618"/>
      <c r="S122" s="618"/>
    </row>
    <row r="123" spans="1:19">
      <c r="A123" s="618"/>
      <c r="B123" s="2507">
        <f>C122+0.01</f>
        <v>6100.01</v>
      </c>
      <c r="C123" s="2508">
        <f>'Overview Indexed Amounts'!F129</f>
        <v>8140</v>
      </c>
      <c r="D123" s="268" t="s">
        <v>4357</v>
      </c>
      <c r="E123" s="2629">
        <f>E92*((E86-$C$122)/($C$123-$C$122))</f>
        <v>-2451.9607843137255</v>
      </c>
      <c r="F123" s="2630">
        <f>F92*((F86-$C$122)/($C$123-$C$122))</f>
        <v>-2451.9607843137255</v>
      </c>
      <c r="H123" s="298" t="s">
        <v>4358</v>
      </c>
      <c r="I123" s="618"/>
      <c r="J123" s="618"/>
      <c r="K123" s="618"/>
      <c r="L123" s="618"/>
      <c r="M123" s="618"/>
      <c r="N123" s="618"/>
      <c r="O123" s="618"/>
      <c r="P123" s="618"/>
      <c r="Q123" s="618"/>
      <c r="R123" s="618"/>
      <c r="S123" s="618"/>
    </row>
    <row r="124" spans="1:19">
      <c r="A124" s="618"/>
      <c r="B124" s="2511">
        <f>C123+0.01</f>
        <v>8140.01</v>
      </c>
      <c r="C124" s="2512">
        <f>'Overview Indexed Amounts'!F126</f>
        <v>20370</v>
      </c>
      <c r="D124" s="268" t="s">
        <v>4359</v>
      </c>
      <c r="E124" s="2513">
        <f>E92</f>
        <v>820</v>
      </c>
      <c r="F124" s="2621">
        <f>F92</f>
        <v>820</v>
      </c>
      <c r="H124" s="298" t="s">
        <v>4360</v>
      </c>
      <c r="I124" s="618"/>
      <c r="J124" s="618"/>
      <c r="K124" s="618"/>
      <c r="L124" s="618"/>
      <c r="M124" s="618"/>
      <c r="N124" s="618"/>
      <c r="O124" s="618"/>
      <c r="P124" s="618"/>
      <c r="Q124" s="618"/>
      <c r="R124" s="618"/>
      <c r="S124" s="618"/>
    </row>
    <row r="125" spans="1:19">
      <c r="A125" s="618"/>
      <c r="B125" s="2507">
        <f>C124+0.01</f>
        <v>20370.009999999998</v>
      </c>
      <c r="C125" s="2508">
        <f>'Overview Indexed Amounts'!F127</f>
        <v>26480</v>
      </c>
      <c r="D125" s="268" t="s">
        <v>4357</v>
      </c>
      <c r="E125" s="2509">
        <f>E92*((C125-E116)/(C125-C124))</f>
        <v>3553.7806873977088</v>
      </c>
      <c r="F125" s="2622">
        <f>F92*((C125-F116)/(C125-C124))</f>
        <v>3553.7806873977088</v>
      </c>
      <c r="H125" s="298" t="s">
        <v>4361</v>
      </c>
      <c r="I125" s="618"/>
      <c r="J125" s="618"/>
      <c r="K125" s="618"/>
      <c r="L125" s="618"/>
      <c r="M125" s="618"/>
      <c r="N125" s="618"/>
      <c r="O125" s="618"/>
      <c r="P125" s="618"/>
      <c r="Q125" s="618"/>
      <c r="R125" s="618"/>
      <c r="S125" s="618"/>
    </row>
    <row r="126" spans="1:19">
      <c r="A126" s="618"/>
      <c r="B126" s="2514">
        <f>C125+0.01</f>
        <v>26480.01</v>
      </c>
      <c r="C126" s="2515"/>
      <c r="D126" s="268" t="s">
        <v>4355</v>
      </c>
      <c r="E126" s="2516">
        <v>0</v>
      </c>
      <c r="F126" s="2517">
        <v>0</v>
      </c>
      <c r="H126" s="298" t="s">
        <v>4362</v>
      </c>
      <c r="I126" s="618"/>
      <c r="J126" s="618"/>
      <c r="K126" s="618"/>
      <c r="L126" s="618"/>
      <c r="M126" s="618"/>
      <c r="N126" s="618"/>
      <c r="O126" s="618"/>
      <c r="P126" s="618"/>
      <c r="Q126" s="618"/>
      <c r="R126" s="618"/>
      <c r="S126" s="618"/>
    </row>
    <row r="127" spans="1:19" ht="16" thickBot="1">
      <c r="A127" s="618"/>
      <c r="B127" s="2518"/>
      <c r="C127" s="2493"/>
      <c r="E127" s="2493"/>
      <c r="F127" s="2494"/>
      <c r="G127" s="618"/>
      <c r="H127" s="618"/>
      <c r="I127" s="618"/>
      <c r="J127" s="618"/>
      <c r="K127" s="618"/>
      <c r="L127" s="618"/>
      <c r="M127" s="618"/>
      <c r="N127" s="618"/>
      <c r="O127" s="618"/>
      <c r="P127" s="618"/>
      <c r="Q127" s="618"/>
      <c r="R127" s="618"/>
      <c r="S127" s="618"/>
    </row>
    <row r="128" spans="1:19" ht="16" thickBot="1">
      <c r="A128" s="618"/>
      <c r="B128" s="2519" t="s">
        <v>4343</v>
      </c>
      <c r="C128" s="2520"/>
      <c r="D128" s="2493" t="s">
        <v>4343</v>
      </c>
      <c r="E128" s="2631">
        <f>IF(E86&lt;C122,0,IF(E116&gt;C125,0,IF(AND(E86&gt;$C$122,E86&lt;$C$123),E123,IF(AND(E116&gt;$C$123,E116&lt;$C$124),E124,IF(AND(E116&gt;$C$124,E116&lt;$C$125),E125,0)))))</f>
        <v>0</v>
      </c>
      <c r="F128" s="2632">
        <f>IF(F86&lt;C122,0,IF(F116&gt;C125,0,IF(AND(F86&gt;$C$122,F86&lt;$C$123),F123,IF(AND(F116&gt;$C$123,F116&lt;$C$124),F124,IF(AND(F116&gt;$C$124,F116&lt;$C$125),F125,0)))))</f>
        <v>0</v>
      </c>
      <c r="G128" s="618" t="s">
        <v>4363</v>
      </c>
      <c r="H128" s="618"/>
      <c r="I128" s="618"/>
      <c r="J128" s="618"/>
      <c r="K128" s="618"/>
      <c r="L128" s="618"/>
      <c r="M128" s="618"/>
      <c r="N128" s="618"/>
      <c r="O128" s="618"/>
      <c r="P128" s="618"/>
      <c r="Q128" s="618"/>
      <c r="R128" s="618"/>
      <c r="S128" s="618"/>
    </row>
    <row r="129" spans="1:19">
      <c r="A129" s="618"/>
      <c r="B129" s="2471"/>
      <c r="C129" s="2148"/>
      <c r="D129" s="2148"/>
      <c r="E129" s="2148"/>
      <c r="F129" s="2600"/>
      <c r="G129" s="618"/>
      <c r="H129" s="618"/>
      <c r="I129" s="618"/>
      <c r="J129" s="618"/>
      <c r="K129" s="618"/>
      <c r="L129" s="618"/>
      <c r="M129" s="618"/>
      <c r="N129" s="618"/>
      <c r="O129" s="618"/>
      <c r="P129" s="618"/>
      <c r="Q129" s="618"/>
      <c r="R129" s="618"/>
      <c r="S129" s="618"/>
    </row>
    <row r="130" spans="1:19" ht="16" thickBot="1">
      <c r="A130" s="618"/>
      <c r="B130" s="619" t="s">
        <v>4364</v>
      </c>
      <c r="F130" s="1717"/>
      <c r="G130" s="618"/>
      <c r="H130" s="618"/>
      <c r="I130" s="618"/>
      <c r="J130" s="618"/>
      <c r="K130" s="618"/>
      <c r="L130" s="618"/>
      <c r="M130" s="618"/>
      <c r="N130" s="618"/>
      <c r="O130" s="618"/>
      <c r="P130" s="618"/>
      <c r="Q130" s="618"/>
      <c r="R130" s="618"/>
      <c r="S130" s="618"/>
    </row>
    <row r="131" spans="1:19" ht="16" thickBot="1">
      <c r="A131" s="618"/>
      <c r="B131" s="619"/>
      <c r="D131" s="2601" t="s">
        <v>4365</v>
      </c>
      <c r="E131" s="2602">
        <f>IFERROR(IF(E118="YES",E128,E128*(E86/E104)),0)</f>
        <v>0</v>
      </c>
      <c r="F131" s="2602">
        <f>IFERROR(IF(F118="YES",F128,F128*(F86/F104)),0)</f>
        <v>0</v>
      </c>
      <c r="G131" s="618"/>
      <c r="H131" s="618"/>
      <c r="I131" s="618"/>
      <c r="J131" s="618"/>
      <c r="K131" s="618"/>
      <c r="L131" s="618"/>
      <c r="M131" s="618"/>
      <c r="N131" s="618"/>
      <c r="O131" s="618"/>
      <c r="P131" s="618"/>
      <c r="Q131" s="618"/>
      <c r="R131" s="618"/>
      <c r="S131" s="618"/>
    </row>
    <row r="132" spans="1:19">
      <c r="A132" s="618"/>
      <c r="B132" s="619"/>
      <c r="D132" s="651"/>
      <c r="E132" s="2523"/>
      <c r="F132" s="2524"/>
      <c r="G132" s="618"/>
      <c r="H132" s="618"/>
      <c r="I132" s="618"/>
      <c r="J132" s="618"/>
      <c r="K132" s="618"/>
      <c r="L132" s="618"/>
      <c r="M132" s="618"/>
      <c r="N132" s="618"/>
      <c r="O132" s="618"/>
      <c r="P132" s="618"/>
      <c r="Q132" s="618"/>
      <c r="R132" s="618"/>
      <c r="S132" s="618"/>
    </row>
    <row r="133" spans="1:19" ht="16" thickBot="1">
      <c r="A133" s="618"/>
      <c r="B133" s="619"/>
      <c r="D133" s="2603"/>
      <c r="E133" s="2523"/>
      <c r="F133" s="2524"/>
      <c r="H133" s="618" t="s">
        <v>4366</v>
      </c>
      <c r="I133" s="618" t="s">
        <v>4367</v>
      </c>
      <c r="J133" s="755" t="s">
        <v>4368</v>
      </c>
      <c r="K133" s="618"/>
      <c r="L133" s="618"/>
      <c r="M133" s="618"/>
      <c r="N133" s="618"/>
      <c r="O133" s="618"/>
      <c r="P133" s="618"/>
      <c r="Q133" s="618"/>
      <c r="R133" s="618"/>
      <c r="S133" s="618"/>
    </row>
    <row r="134" spans="1:19" ht="16" thickBot="1">
      <c r="A134" s="618"/>
      <c r="B134" s="2153"/>
      <c r="C134" s="279"/>
      <c r="D134" s="279"/>
      <c r="E134" s="2604">
        <f>IF(E118="NO",E128,E106)</f>
        <v>0</v>
      </c>
      <c r="F134" s="2602">
        <f>IF(F118="NO",F128,F106)</f>
        <v>0</v>
      </c>
      <c r="H134" s="618" t="s">
        <v>4366</v>
      </c>
      <c r="I134" s="618" t="s">
        <v>4369</v>
      </c>
      <c r="J134" s="755" t="s">
        <v>4368</v>
      </c>
      <c r="K134" s="804"/>
      <c r="L134" s="618"/>
      <c r="M134" s="618"/>
      <c r="N134" s="618"/>
      <c r="O134" s="618"/>
      <c r="P134" s="618"/>
      <c r="Q134" s="618"/>
      <c r="R134" s="618"/>
      <c r="S134" s="618"/>
    </row>
    <row r="135" spans="1:19">
      <c r="A135" s="618"/>
      <c r="H135" s="618" t="s">
        <v>4366</v>
      </c>
      <c r="I135" s="618" t="s">
        <v>4370</v>
      </c>
      <c r="J135" s="755" t="s">
        <v>4368</v>
      </c>
      <c r="L135" s="804"/>
      <c r="N135" s="618" t="s">
        <v>4371</v>
      </c>
      <c r="P135" s="618"/>
      <c r="Q135" s="618"/>
      <c r="R135" s="618"/>
      <c r="S135" s="618"/>
    </row>
    <row r="136" spans="1:19">
      <c r="A136" s="618"/>
      <c r="H136" s="618" t="s">
        <v>4372</v>
      </c>
      <c r="I136" s="618" t="s">
        <v>4373</v>
      </c>
      <c r="J136" s="755" t="s">
        <v>4374</v>
      </c>
      <c r="K136" s="618"/>
      <c r="L136" s="618"/>
      <c r="M136" s="618"/>
      <c r="N136" s="618"/>
      <c r="O136" s="618"/>
      <c r="P136" s="618"/>
      <c r="Q136" s="618"/>
      <c r="R136" s="618"/>
      <c r="S136" s="618"/>
    </row>
    <row r="137" spans="1:19">
      <c r="A137" s="618"/>
      <c r="H137" s="618"/>
      <c r="I137" s="618"/>
      <c r="J137" s="618"/>
      <c r="K137" s="618"/>
      <c r="L137" s="618"/>
      <c r="M137" s="618"/>
      <c r="N137" s="618"/>
      <c r="O137" s="618"/>
      <c r="P137" s="618"/>
      <c r="Q137" s="618"/>
      <c r="R137" s="618"/>
      <c r="S137" s="618"/>
    </row>
    <row r="138" spans="1:19">
      <c r="A138" s="618"/>
      <c r="B138" s="618"/>
      <c r="C138" s="618"/>
      <c r="D138" s="618"/>
      <c r="E138" s="618"/>
      <c r="F138" s="618"/>
      <c r="G138" s="618"/>
      <c r="H138" s="618"/>
      <c r="I138" s="618"/>
      <c r="J138" s="618"/>
      <c r="K138" s="618"/>
      <c r="L138" s="618"/>
      <c r="M138" s="618"/>
      <c r="N138" s="618"/>
      <c r="O138" s="618"/>
      <c r="P138" s="618"/>
      <c r="Q138" s="618"/>
      <c r="R138" s="618"/>
      <c r="S138" s="618"/>
    </row>
    <row r="139" spans="1:19" hidden="1">
      <c r="A139" s="301"/>
      <c r="B139" s="2472"/>
      <c r="C139" s="750"/>
      <c r="F139" s="618"/>
      <c r="G139" s="618"/>
      <c r="H139" s="618"/>
      <c r="I139" s="618"/>
      <c r="J139" s="618"/>
      <c r="K139" s="618"/>
      <c r="L139" s="618"/>
      <c r="M139" s="618"/>
      <c r="N139" s="618"/>
      <c r="O139" s="618"/>
      <c r="P139" s="618"/>
      <c r="Q139" s="618"/>
      <c r="R139" s="618"/>
      <c r="S139" s="618"/>
    </row>
    <row r="140" spans="1:19" hidden="1">
      <c r="F140" s="618"/>
      <c r="G140" s="618"/>
      <c r="H140" s="618"/>
      <c r="I140" s="618"/>
      <c r="J140" s="618"/>
      <c r="K140" s="618"/>
      <c r="L140" s="618"/>
      <c r="M140" s="618"/>
      <c r="N140" s="618"/>
      <c r="O140" s="618"/>
      <c r="P140" s="618"/>
      <c r="Q140" s="618"/>
      <c r="R140" s="618"/>
      <c r="S140" s="618"/>
    </row>
    <row r="141" spans="1:19" hidden="1">
      <c r="F141" s="618"/>
      <c r="G141" s="618"/>
      <c r="H141" s="618"/>
      <c r="I141" s="618"/>
      <c r="J141" s="618"/>
      <c r="K141" s="618"/>
      <c r="L141" s="618"/>
      <c r="M141" s="618"/>
      <c r="N141" s="618"/>
      <c r="O141" s="618"/>
      <c r="P141" s="618"/>
      <c r="Q141" s="618"/>
      <c r="R141" s="618"/>
      <c r="S141" s="618"/>
    </row>
    <row r="142" spans="1:19" hidden="1">
      <c r="F142" s="618"/>
      <c r="G142" s="618"/>
      <c r="H142" s="618"/>
      <c r="I142" s="618"/>
      <c r="J142" s="618"/>
      <c r="K142" s="618"/>
      <c r="L142" s="618"/>
      <c r="M142" s="618"/>
      <c r="N142" s="618"/>
      <c r="O142" s="618"/>
      <c r="P142" s="618"/>
      <c r="Q142" s="618"/>
      <c r="R142" s="618"/>
      <c r="S142" s="618"/>
    </row>
    <row r="143" spans="1:19" hidden="1">
      <c r="F143" s="618"/>
      <c r="G143" s="618"/>
      <c r="H143" s="618"/>
      <c r="I143" s="618"/>
      <c r="J143" s="618"/>
      <c r="K143" s="618"/>
      <c r="L143" s="618"/>
      <c r="M143" s="618"/>
      <c r="N143" s="618"/>
      <c r="O143" s="618"/>
      <c r="P143" s="618"/>
      <c r="Q143" s="618"/>
      <c r="R143" s="618"/>
      <c r="S143" s="618"/>
    </row>
    <row r="144" spans="1:19" hidden="1">
      <c r="B144" s="651"/>
      <c r="C144" s="651"/>
      <c r="F144" s="618"/>
      <c r="G144" s="618"/>
      <c r="H144" s="618"/>
      <c r="I144" s="618"/>
      <c r="J144" s="618"/>
      <c r="K144" s="618"/>
      <c r="L144" s="618"/>
      <c r="M144" s="618"/>
      <c r="N144" s="618"/>
      <c r="O144" s="618"/>
      <c r="P144" s="618"/>
      <c r="Q144" s="618"/>
      <c r="R144" s="618"/>
      <c r="S144" s="618"/>
    </row>
    <row r="145" spans="1:33" hidden="1">
      <c r="F145" s="618"/>
      <c r="G145" s="618"/>
      <c r="H145" s="618"/>
      <c r="I145" s="618"/>
      <c r="J145" s="618"/>
      <c r="K145" s="618"/>
      <c r="L145" s="618"/>
      <c r="M145" s="618"/>
      <c r="N145" s="618"/>
      <c r="O145" s="618"/>
      <c r="P145" s="618"/>
      <c r="Q145" s="618"/>
      <c r="R145" s="618"/>
      <c r="S145" s="618"/>
    </row>
    <row r="146" spans="1:33" hidden="1">
      <c r="F146" s="618"/>
      <c r="G146" s="618"/>
      <c r="H146" s="618"/>
      <c r="I146" s="618"/>
      <c r="J146" s="618"/>
      <c r="K146" s="618"/>
      <c r="L146" s="618"/>
      <c r="M146" s="618"/>
      <c r="N146" s="618"/>
      <c r="O146" s="618"/>
      <c r="P146" s="618"/>
      <c r="Q146" s="618"/>
      <c r="R146" s="618"/>
      <c r="S146" s="618"/>
    </row>
    <row r="147" spans="1:33" hidden="1">
      <c r="A147" s="618"/>
      <c r="B147" s="618"/>
      <c r="C147" s="618"/>
      <c r="D147" s="618"/>
      <c r="E147" s="618"/>
      <c r="F147" s="618"/>
      <c r="G147" s="618"/>
      <c r="H147" s="618"/>
      <c r="I147" s="618"/>
      <c r="J147" s="618"/>
      <c r="K147" s="618"/>
      <c r="L147" s="618"/>
      <c r="M147" s="618"/>
      <c r="N147" s="618"/>
      <c r="O147" s="618"/>
      <c r="P147" s="618"/>
      <c r="Q147" s="618"/>
      <c r="R147" s="618"/>
      <c r="S147" s="618"/>
    </row>
    <row r="148" spans="1:33" hidden="1">
      <c r="A148" s="618"/>
      <c r="B148" s="618"/>
      <c r="C148" s="618"/>
      <c r="D148" s="618"/>
      <c r="E148" s="618"/>
      <c r="F148" s="618"/>
      <c r="G148" s="618"/>
      <c r="H148" s="618"/>
      <c r="I148" s="618"/>
      <c r="J148" s="618"/>
      <c r="K148" s="618"/>
      <c r="L148" s="618"/>
      <c r="M148" s="618"/>
      <c r="N148" s="618"/>
      <c r="O148" s="618"/>
      <c r="P148" s="618"/>
      <c r="Q148" s="618"/>
      <c r="R148" s="618"/>
      <c r="S148" s="618"/>
    </row>
    <row r="149" spans="1:33" hidden="1">
      <c r="A149" s="618"/>
      <c r="B149" s="618"/>
      <c r="C149" s="618"/>
      <c r="D149" s="618"/>
      <c r="E149" s="618"/>
      <c r="F149" s="618"/>
      <c r="G149" s="618"/>
      <c r="H149" s="618"/>
      <c r="I149" s="618"/>
      <c r="J149" s="618"/>
      <c r="K149" s="618"/>
      <c r="L149" s="618"/>
      <c r="M149" s="618"/>
      <c r="N149" s="618"/>
      <c r="O149" s="618"/>
      <c r="P149" s="618"/>
      <c r="Q149" s="618"/>
      <c r="R149" s="618"/>
      <c r="S149" s="618"/>
    </row>
    <row r="150" spans="1:33" hidden="1">
      <c r="A150" s="618"/>
      <c r="B150" s="618"/>
      <c r="C150" s="618"/>
      <c r="D150" s="618"/>
      <c r="E150" s="618"/>
      <c r="F150" s="618"/>
      <c r="G150" s="618"/>
      <c r="H150" s="618"/>
      <c r="I150" s="618"/>
      <c r="J150" s="618"/>
      <c r="K150" s="618"/>
      <c r="L150" s="618"/>
      <c r="M150" s="618"/>
      <c r="N150" s="618"/>
      <c r="O150" s="618"/>
      <c r="P150" s="618"/>
      <c r="Q150" s="618"/>
      <c r="R150" s="618"/>
      <c r="S150" s="618"/>
    </row>
    <row r="151" spans="1:33">
      <c r="A151" s="618"/>
      <c r="B151" s="618"/>
      <c r="C151" s="618"/>
      <c r="D151" s="618"/>
      <c r="E151" s="618"/>
      <c r="F151" s="618"/>
      <c r="G151" s="618"/>
      <c r="H151" s="618"/>
      <c r="I151" s="618"/>
      <c r="J151" s="618"/>
      <c r="K151" s="618"/>
      <c r="L151" s="618"/>
      <c r="M151" s="618"/>
      <c r="N151" s="618"/>
      <c r="O151" s="618"/>
      <c r="P151" s="618"/>
      <c r="Q151" s="618"/>
      <c r="R151" s="618"/>
      <c r="S151" s="618"/>
    </row>
    <row r="152" spans="1:33">
      <c r="A152" s="618"/>
      <c r="B152" s="618"/>
      <c r="C152" s="618"/>
      <c r="D152" s="618"/>
      <c r="E152" s="618"/>
      <c r="F152" s="618"/>
      <c r="G152" s="618"/>
      <c r="H152" s="618"/>
      <c r="I152" s="618"/>
      <c r="J152" s="618"/>
      <c r="K152" s="618"/>
      <c r="L152" s="618"/>
      <c r="M152" s="618"/>
      <c r="N152" s="618"/>
      <c r="O152" s="618"/>
      <c r="P152" s="618"/>
      <c r="Q152" s="618"/>
      <c r="R152" s="618"/>
      <c r="S152" s="618"/>
    </row>
    <row r="153" spans="1:33">
      <c r="A153" s="618"/>
      <c r="B153" s="618"/>
      <c r="C153" s="618"/>
      <c r="D153" s="618"/>
      <c r="E153" s="618"/>
      <c r="F153" s="618"/>
      <c r="G153" s="618"/>
      <c r="H153" s="618"/>
      <c r="I153" s="618"/>
      <c r="J153" s="618"/>
      <c r="K153" s="618"/>
      <c r="L153" s="618"/>
      <c r="M153" s="618"/>
      <c r="N153" s="618"/>
      <c r="O153" s="618"/>
      <c r="P153" s="618"/>
      <c r="Q153" s="618"/>
      <c r="R153" s="618"/>
      <c r="S153" s="618"/>
      <c r="T153" s="314" t="s">
        <v>4375</v>
      </c>
      <c r="U153" s="314" t="s">
        <v>4376</v>
      </c>
      <c r="V153" s="314"/>
      <c r="W153" s="314" t="s">
        <v>4377</v>
      </c>
      <c r="X153" s="314"/>
      <c r="Y153" s="314" t="s">
        <v>4378</v>
      </c>
      <c r="Z153" s="314"/>
      <c r="AA153" s="314"/>
      <c r="AB153" s="314"/>
      <c r="AC153" s="314"/>
      <c r="AD153" s="314"/>
      <c r="AE153" s="314" t="s">
        <v>4379</v>
      </c>
      <c r="AF153" s="314"/>
      <c r="AG153" s="314"/>
    </row>
    <row r="154" spans="1:33">
      <c r="A154" s="618"/>
      <c r="B154" s="618"/>
      <c r="C154" s="618"/>
      <c r="D154" s="618"/>
      <c r="E154" s="618"/>
      <c r="F154" s="618"/>
      <c r="G154" s="618"/>
      <c r="H154" s="618"/>
      <c r="I154" s="618"/>
      <c r="J154" s="618"/>
      <c r="K154" s="618"/>
      <c r="L154" s="618"/>
      <c r="M154" s="2473" t="s">
        <v>4380</v>
      </c>
      <c r="N154" s="2473"/>
      <c r="O154" s="2473"/>
      <c r="P154" s="2473"/>
      <c r="Q154" s="2473"/>
      <c r="R154" s="2473"/>
      <c r="S154" s="2473"/>
      <c r="T154" s="2474">
        <f>Z154</f>
        <v>3260</v>
      </c>
      <c r="U154" s="2474">
        <f>AC154</f>
        <v>14140</v>
      </c>
      <c r="V154" s="2474"/>
      <c r="W154" s="2475">
        <v>440</v>
      </c>
      <c r="X154" s="2474" t="s">
        <v>4381</v>
      </c>
      <c r="Y154" s="2474">
        <v>0</v>
      </c>
      <c r="Z154" s="2474">
        <v>3260</v>
      </c>
      <c r="AA154" s="2474">
        <v>4350</v>
      </c>
      <c r="AB154" s="2474">
        <v>1088</v>
      </c>
      <c r="AC154" s="2474">
        <v>14140</v>
      </c>
    </row>
    <row r="155" spans="1:33">
      <c r="A155" s="618"/>
      <c r="B155" s="618"/>
      <c r="C155" s="618"/>
      <c r="D155" s="618"/>
      <c r="E155" s="618"/>
      <c r="F155" s="618"/>
      <c r="G155" s="618"/>
      <c r="H155" s="618"/>
      <c r="I155" s="618"/>
      <c r="J155" s="618"/>
      <c r="K155" s="2476" t="s">
        <v>4382</v>
      </c>
      <c r="L155" s="2467" t="s">
        <v>4383</v>
      </c>
      <c r="M155" s="618" t="s">
        <v>4384</v>
      </c>
      <c r="N155" s="299"/>
      <c r="O155" s="299"/>
      <c r="P155" s="299"/>
      <c r="Q155" s="299"/>
      <c r="R155" s="299"/>
      <c r="S155" s="299"/>
      <c r="T155" s="268">
        <f>Z155</f>
        <v>5570</v>
      </c>
      <c r="U155" s="2472">
        <f>AC155</f>
        <v>24160</v>
      </c>
      <c r="V155" s="651"/>
      <c r="W155" s="2477">
        <v>750</v>
      </c>
      <c r="X155" s="268" t="s">
        <v>4381</v>
      </c>
      <c r="Y155" s="268">
        <v>0</v>
      </c>
      <c r="Z155" s="268">
        <v>5570</v>
      </c>
      <c r="AA155" s="268">
        <v>7430</v>
      </c>
      <c r="AB155" s="268">
        <v>18590</v>
      </c>
      <c r="AC155" s="268">
        <v>24160</v>
      </c>
      <c r="AE155" s="268">
        <v>920</v>
      </c>
    </row>
    <row r="156" spans="1:33">
      <c r="A156" s="618"/>
      <c r="B156" s="618"/>
      <c r="C156" s="618"/>
      <c r="D156" s="618"/>
      <c r="E156" s="618"/>
      <c r="F156" s="618"/>
      <c r="G156" s="618"/>
      <c r="H156" s="618"/>
      <c r="I156" s="618"/>
      <c r="J156" s="618"/>
      <c r="K156" s="2468" t="s">
        <v>4385</v>
      </c>
      <c r="L156" s="618" t="s">
        <v>4323</v>
      </c>
      <c r="M156" s="618" t="s">
        <v>4386</v>
      </c>
      <c r="N156" s="618"/>
      <c r="O156" s="618"/>
      <c r="P156" s="618"/>
      <c r="Q156" s="618"/>
      <c r="R156" s="618"/>
      <c r="S156" s="618"/>
      <c r="T156" s="268">
        <f>Z156</f>
        <v>6100</v>
      </c>
      <c r="U156" s="2472">
        <f>AC156</f>
        <v>26480</v>
      </c>
      <c r="W156" s="2477">
        <v>820</v>
      </c>
      <c r="X156" s="268" t="s">
        <v>4381</v>
      </c>
      <c r="Y156" s="268">
        <v>0</v>
      </c>
      <c r="Z156" s="2472">
        <v>6100</v>
      </c>
      <c r="AA156" s="2472">
        <v>8140</v>
      </c>
      <c r="AB156" s="268">
        <v>20370</v>
      </c>
      <c r="AC156" s="268">
        <v>26480</v>
      </c>
      <c r="AE156" s="268">
        <v>1070</v>
      </c>
    </row>
    <row r="157" spans="1:33">
      <c r="A157" s="618"/>
      <c r="B157" s="618"/>
      <c r="C157" s="618"/>
      <c r="D157" s="2493"/>
      <c r="E157" s="2493"/>
      <c r="F157" s="618"/>
      <c r="G157" s="618"/>
      <c r="H157" s="618"/>
      <c r="I157" s="618"/>
      <c r="J157" s="618"/>
      <c r="K157" s="2476" t="s">
        <v>4387</v>
      </c>
      <c r="L157" s="2467" t="s">
        <v>4388</v>
      </c>
      <c r="M157" s="2467" t="s">
        <v>4389</v>
      </c>
      <c r="N157" s="299"/>
      <c r="O157" s="299"/>
      <c r="P157" s="299"/>
      <c r="Q157" s="299"/>
      <c r="R157" s="299"/>
      <c r="S157" s="299"/>
      <c r="T157" s="268">
        <f>Z157</f>
        <v>6350</v>
      </c>
      <c r="U157" s="2472">
        <f>AC157</f>
        <v>27550</v>
      </c>
      <c r="W157" s="2477">
        <v>860</v>
      </c>
      <c r="X157" s="268" t="s">
        <v>4381</v>
      </c>
      <c r="Y157" s="268">
        <v>0</v>
      </c>
      <c r="Z157" s="268">
        <v>6350</v>
      </c>
      <c r="AA157" s="268">
        <v>8480</v>
      </c>
      <c r="AB157" s="268">
        <v>21200</v>
      </c>
      <c r="AC157" s="268">
        <v>27550</v>
      </c>
      <c r="AE157" s="268">
        <v>1380</v>
      </c>
    </row>
    <row r="158" spans="1:33">
      <c r="A158" s="618"/>
      <c r="B158" s="618"/>
      <c r="C158" s="618"/>
      <c r="D158" s="2493"/>
      <c r="E158" s="2493"/>
      <c r="F158" s="618"/>
      <c r="G158" s="618"/>
      <c r="H158" s="618"/>
      <c r="I158" s="618"/>
      <c r="J158" s="618"/>
      <c r="K158" s="2476" t="s">
        <v>4390</v>
      </c>
      <c r="L158" s="2467" t="s">
        <v>4391</v>
      </c>
      <c r="M158" s="618"/>
      <c r="N158" s="618"/>
      <c r="O158" s="618"/>
      <c r="P158" s="618"/>
      <c r="Q158" s="618"/>
      <c r="R158" s="618"/>
      <c r="S158" s="618"/>
      <c r="T158" s="268">
        <f>Z158</f>
        <v>6550</v>
      </c>
      <c r="U158" s="2472">
        <f>AC158</f>
        <v>28420</v>
      </c>
      <c r="W158" s="2477">
        <v>880</v>
      </c>
      <c r="X158" s="268" t="s">
        <v>4381</v>
      </c>
      <c r="Y158" s="268">
        <v>0</v>
      </c>
      <c r="Z158" s="268">
        <v>6550</v>
      </c>
      <c r="AA158" s="268">
        <v>8740</v>
      </c>
      <c r="AB158" s="268">
        <v>21860</v>
      </c>
      <c r="AC158" s="268">
        <v>28420</v>
      </c>
      <c r="AE158" s="268">
        <v>1540</v>
      </c>
    </row>
    <row r="159" spans="1:33">
      <c r="A159" s="2456" t="s">
        <v>4388</v>
      </c>
      <c r="B159" s="2478" t="s">
        <v>4392</v>
      </c>
      <c r="C159" s="2479">
        <f>W157</f>
        <v>860</v>
      </c>
      <c r="D159" s="2493"/>
      <c r="E159" s="2493"/>
      <c r="F159" s="618"/>
      <c r="G159" s="618"/>
      <c r="H159" s="618"/>
      <c r="I159" s="618"/>
      <c r="J159" s="618"/>
      <c r="K159" s="618"/>
      <c r="L159" s="618"/>
    </row>
    <row r="160" spans="1:33">
      <c r="B160" s="2986" t="s">
        <v>4393</v>
      </c>
      <c r="C160" s="2987"/>
      <c r="D160" s="2525" t="s">
        <v>4353</v>
      </c>
      <c r="E160" s="2526" t="s">
        <v>4354</v>
      </c>
      <c r="F160" s="618"/>
      <c r="G160" s="618"/>
      <c r="H160" s="618"/>
      <c r="I160" s="618"/>
      <c r="J160" s="618"/>
      <c r="K160" s="618"/>
      <c r="L160" s="618"/>
      <c r="N160" s="651" t="s">
        <v>4394</v>
      </c>
      <c r="W160" s="268" t="s">
        <v>4395</v>
      </c>
    </row>
    <row r="161" spans="1:23">
      <c r="A161" s="618"/>
      <c r="B161" s="2480">
        <v>0</v>
      </c>
      <c r="C161" s="815">
        <f>Z157</f>
        <v>6350</v>
      </c>
      <c r="D161" s="2527">
        <v>0</v>
      </c>
      <c r="E161" s="2157">
        <v>0</v>
      </c>
      <c r="F161" s="618"/>
      <c r="G161" s="618"/>
      <c r="H161" s="618"/>
      <c r="I161" s="618"/>
      <c r="J161" s="618"/>
      <c r="K161" s="618"/>
      <c r="L161" s="618"/>
      <c r="M161" s="2481" t="s">
        <v>4396</v>
      </c>
      <c r="N161" s="2460" t="s">
        <v>4397</v>
      </c>
      <c r="O161" s="618"/>
      <c r="P161" s="618"/>
      <c r="Q161" s="618"/>
      <c r="R161" s="618"/>
      <c r="S161" s="618"/>
      <c r="W161" s="268" t="s">
        <v>4398</v>
      </c>
    </row>
    <row r="162" spans="1:23">
      <c r="A162" s="618"/>
      <c r="B162" s="2480">
        <f>C161+0.01</f>
        <v>6350.01</v>
      </c>
      <c r="C162" s="815">
        <f>AA157</f>
        <v>8480</v>
      </c>
      <c r="D162" s="2527">
        <f>$C$159*((E86-$C$161)/($C$162-$C$161))</f>
        <v>-2563.8497652582159</v>
      </c>
      <c r="E162" s="2528">
        <f>$C$159*((F86-$C$161)/($C$162-$C$161))</f>
        <v>-2563.8497652582159</v>
      </c>
      <c r="F162" s="618"/>
      <c r="G162" s="618"/>
      <c r="H162" s="618"/>
      <c r="I162" s="618"/>
      <c r="J162" s="618"/>
      <c r="K162" s="618"/>
      <c r="L162" s="618"/>
      <c r="M162" s="2460"/>
      <c r="N162" s="2460" t="s">
        <v>4399</v>
      </c>
      <c r="O162" s="618"/>
      <c r="P162" s="618"/>
      <c r="Q162" s="618"/>
      <c r="R162" s="618"/>
      <c r="S162" s="618"/>
      <c r="W162" s="268" t="s">
        <v>4400</v>
      </c>
    </row>
    <row r="163" spans="1:23">
      <c r="A163" s="618"/>
      <c r="B163" s="2480">
        <f t="shared" ref="B163:B164" si="1">C162+0.01</f>
        <v>8480.01</v>
      </c>
      <c r="C163" s="815">
        <f>AB157</f>
        <v>21200</v>
      </c>
      <c r="D163" s="2527">
        <f>C159</f>
        <v>860</v>
      </c>
      <c r="E163" s="2157">
        <f>C159</f>
        <v>860</v>
      </c>
      <c r="F163" s="618"/>
      <c r="G163" s="618"/>
      <c r="H163" s="618"/>
      <c r="I163" s="618"/>
      <c r="J163" s="618"/>
      <c r="K163" s="618"/>
      <c r="L163" s="618"/>
      <c r="M163" s="618"/>
      <c r="N163" s="618"/>
      <c r="O163" s="618"/>
      <c r="P163" s="618"/>
      <c r="Q163" s="618"/>
      <c r="R163" s="618"/>
      <c r="S163" s="618"/>
    </row>
    <row r="164" spans="1:23">
      <c r="A164" s="618"/>
      <c r="B164" s="2480">
        <f t="shared" si="1"/>
        <v>21200.01</v>
      </c>
      <c r="C164" s="815">
        <f>AC157</f>
        <v>27550</v>
      </c>
      <c r="D164" s="2527">
        <f>$C$159*(($C$164-E86)/($C$164-$C$163))</f>
        <v>3731.1811023622049</v>
      </c>
      <c r="E164" s="2528">
        <f>$C$159*(($C$164-F86)/($C$164-$C$163))</f>
        <v>3731.1811023622049</v>
      </c>
      <c r="F164" s="618"/>
      <c r="G164" s="618"/>
      <c r="H164" s="618"/>
      <c r="I164" s="618"/>
      <c r="J164" s="618"/>
      <c r="K164" s="618"/>
      <c r="L164" s="618"/>
      <c r="M164" s="618"/>
      <c r="N164" s="618"/>
      <c r="O164" s="618"/>
      <c r="P164" s="618"/>
      <c r="Q164" s="618"/>
      <c r="R164" s="618"/>
      <c r="S164" s="618"/>
    </row>
    <row r="165" spans="1:23">
      <c r="A165" s="618"/>
      <c r="B165" s="2482">
        <f>C164+0.01</f>
        <v>27550.01</v>
      </c>
      <c r="C165" s="816" t="s">
        <v>4401</v>
      </c>
      <c r="D165" s="2529">
        <v>0</v>
      </c>
      <c r="E165" s="2158">
        <v>0</v>
      </c>
      <c r="F165" s="618"/>
      <c r="G165" s="618"/>
      <c r="H165" s="1501"/>
      <c r="I165" s="618"/>
      <c r="J165" s="618"/>
      <c r="K165" s="618"/>
      <c r="L165" s="618"/>
      <c r="M165" s="618"/>
      <c r="N165" s="618"/>
      <c r="O165" s="618"/>
      <c r="P165" s="618"/>
      <c r="Q165" s="618"/>
      <c r="R165" s="618"/>
      <c r="S165" s="618"/>
    </row>
    <row r="166" spans="1:23" ht="16" thickBot="1">
      <c r="A166" s="618"/>
      <c r="B166" s="621"/>
      <c r="C166" s="618"/>
      <c r="D166" s="2530"/>
      <c r="E166" s="2530"/>
      <c r="F166" s="618"/>
      <c r="G166" s="618"/>
      <c r="H166" s="618"/>
      <c r="I166" s="618"/>
      <c r="J166" s="618"/>
      <c r="K166" s="618"/>
      <c r="L166" s="618"/>
      <c r="M166" s="618"/>
      <c r="N166" s="618"/>
      <c r="O166" s="618"/>
      <c r="P166" s="618"/>
      <c r="Q166" s="618"/>
      <c r="R166" s="618"/>
      <c r="S166" s="618"/>
    </row>
    <row r="167" spans="1:23" ht="16" thickBot="1">
      <c r="A167" s="618"/>
      <c r="B167" s="622" t="s">
        <v>4343</v>
      </c>
      <c r="C167" s="809"/>
      <c r="D167" s="2521"/>
      <c r="E167" s="2522"/>
      <c r="F167" s="2155"/>
      <c r="G167" s="618"/>
      <c r="H167" s="618"/>
      <c r="I167" s="618"/>
      <c r="J167" s="618"/>
      <c r="K167" s="618"/>
      <c r="L167" s="618"/>
      <c r="M167" s="618"/>
      <c r="N167" s="618"/>
      <c r="O167" s="618"/>
      <c r="P167" s="618"/>
      <c r="Q167" s="618"/>
      <c r="R167" s="618"/>
      <c r="S167" s="618"/>
    </row>
    <row r="168" spans="1:23">
      <c r="A168" s="618"/>
      <c r="B168" s="618"/>
      <c r="C168" s="618"/>
      <c r="D168" s="2493"/>
      <c r="E168" s="2493"/>
      <c r="F168" s="618"/>
      <c r="G168" s="618"/>
      <c r="H168" s="618"/>
      <c r="I168" s="618"/>
      <c r="J168" s="618"/>
      <c r="K168" s="618"/>
      <c r="L168" s="618"/>
      <c r="M168" s="618"/>
      <c r="N168" s="618"/>
      <c r="O168" s="618"/>
      <c r="P168" s="618"/>
      <c r="Q168" s="618"/>
      <c r="R168" s="618"/>
      <c r="S168" s="618"/>
    </row>
    <row r="169" spans="1:23">
      <c r="A169" s="618"/>
      <c r="B169" s="618"/>
      <c r="C169" s="618"/>
      <c r="D169" s="2493"/>
      <c r="E169" s="2493"/>
      <c r="F169" s="618"/>
      <c r="G169" s="618"/>
      <c r="H169" s="618"/>
      <c r="I169" s="618"/>
      <c r="J169" s="618"/>
      <c r="K169" s="618"/>
      <c r="L169" s="618"/>
      <c r="M169" s="618"/>
      <c r="N169" s="618"/>
      <c r="O169" s="618"/>
      <c r="P169" s="618"/>
      <c r="Q169" s="618"/>
      <c r="R169" s="618"/>
      <c r="S169" s="618"/>
    </row>
    <row r="170" spans="1:23">
      <c r="A170" s="2456" t="s">
        <v>4391</v>
      </c>
      <c r="B170" s="2478" t="s">
        <v>4392</v>
      </c>
      <c r="C170" s="2479">
        <f>W158</f>
        <v>880</v>
      </c>
      <c r="D170" s="2493"/>
      <c r="E170" s="2493"/>
      <c r="F170" s="618"/>
      <c r="G170" s="618"/>
      <c r="H170" s="618"/>
      <c r="I170" s="618"/>
      <c r="J170" s="618"/>
      <c r="K170" s="618"/>
      <c r="L170" s="618"/>
      <c r="M170" s="618"/>
      <c r="N170" s="618"/>
      <c r="O170" s="618"/>
      <c r="P170" s="618"/>
      <c r="Q170" s="618"/>
      <c r="R170" s="618"/>
      <c r="S170" s="618"/>
    </row>
    <row r="171" spans="1:23">
      <c r="B171" s="2986" t="s">
        <v>4393</v>
      </c>
      <c r="C171" s="2987"/>
      <c r="D171" s="2525" t="s">
        <v>4353</v>
      </c>
      <c r="E171" s="2526" t="s">
        <v>4354</v>
      </c>
      <c r="F171" s="618"/>
      <c r="G171" s="618"/>
      <c r="H171" s="618"/>
      <c r="I171" s="618"/>
      <c r="J171" s="618"/>
      <c r="K171" s="618"/>
      <c r="L171" s="618"/>
      <c r="M171" s="618"/>
      <c r="N171" s="618"/>
      <c r="O171" s="618"/>
      <c r="P171" s="618"/>
      <c r="Q171" s="618"/>
      <c r="R171" s="618"/>
      <c r="S171" s="618"/>
    </row>
    <row r="172" spans="1:23">
      <c r="A172" s="618"/>
      <c r="B172" s="2480">
        <v>0</v>
      </c>
      <c r="C172" s="815">
        <f>Z158</f>
        <v>6550</v>
      </c>
      <c r="D172" s="2527">
        <v>0</v>
      </c>
      <c r="E172" s="2157">
        <v>0</v>
      </c>
      <c r="F172" s="618"/>
      <c r="G172" s="618"/>
      <c r="H172" s="618"/>
      <c r="I172" s="618"/>
      <c r="J172" s="618"/>
      <c r="K172" s="618"/>
      <c r="L172" s="618"/>
      <c r="M172" s="618"/>
      <c r="N172" s="618"/>
      <c r="O172" s="618"/>
      <c r="P172" s="618"/>
      <c r="Q172" s="618"/>
      <c r="R172" s="618"/>
      <c r="S172" s="618"/>
    </row>
    <row r="173" spans="1:23">
      <c r="A173" s="618"/>
      <c r="B173" s="2480">
        <f>C172+0.01</f>
        <v>6550.01</v>
      </c>
      <c r="C173" s="815">
        <f>AA158</f>
        <v>8740</v>
      </c>
      <c r="D173" s="2527">
        <f>$C$170*((E86-$C$172)/($C$173-$C$172))</f>
        <v>-2631.9634703196348</v>
      </c>
      <c r="E173" s="2528">
        <f>$C$170*((F86-$C$172)/($C$173-$C$172))</f>
        <v>-2631.9634703196348</v>
      </c>
      <c r="F173" s="618"/>
      <c r="G173" s="618"/>
      <c r="H173" s="618"/>
      <c r="I173" s="618"/>
      <c r="J173" s="618"/>
      <c r="K173" s="618"/>
      <c r="L173" s="618"/>
      <c r="M173" s="618"/>
      <c r="N173" s="618"/>
      <c r="O173" s="618"/>
      <c r="P173" s="618"/>
      <c r="Q173" s="618"/>
      <c r="R173" s="618"/>
      <c r="S173" s="618"/>
    </row>
    <row r="174" spans="1:23">
      <c r="A174" s="618"/>
      <c r="B174" s="2480">
        <f t="shared" ref="B174:B175" si="2">C173+0.01</f>
        <v>8740.01</v>
      </c>
      <c r="C174" s="815">
        <f>AB158</f>
        <v>21860</v>
      </c>
      <c r="D174" s="2527">
        <f>C170</f>
        <v>880</v>
      </c>
      <c r="E174" s="2157">
        <f>C170</f>
        <v>880</v>
      </c>
      <c r="F174" s="618"/>
      <c r="G174" s="618"/>
      <c r="H174" s="618"/>
      <c r="I174" s="618"/>
      <c r="J174" s="618"/>
      <c r="K174" s="618"/>
      <c r="L174" s="618"/>
      <c r="M174" s="618"/>
      <c r="N174" s="618"/>
      <c r="O174" s="618"/>
      <c r="P174" s="618"/>
      <c r="Q174" s="618"/>
      <c r="R174" s="618"/>
      <c r="S174" s="618"/>
    </row>
    <row r="175" spans="1:23">
      <c r="A175" s="618"/>
      <c r="B175" s="2480">
        <f t="shared" si="2"/>
        <v>21860.01</v>
      </c>
      <c r="C175" s="815">
        <f>AC158</f>
        <v>28420</v>
      </c>
      <c r="D175" s="2527">
        <f>$C$170*(($C$175-E86)/($C$175-$C$174))</f>
        <v>3812.4390243902435</v>
      </c>
      <c r="E175" s="2528">
        <f>$C$170*(($C$175-F86)/($C$175-$C$174))</f>
        <v>3812.4390243902435</v>
      </c>
      <c r="F175" s="618"/>
      <c r="G175" s="618"/>
      <c r="H175" s="618"/>
      <c r="I175" s="618"/>
      <c r="J175" s="618"/>
      <c r="K175" s="618"/>
      <c r="L175" s="618"/>
      <c r="M175" s="618"/>
      <c r="N175" s="618"/>
      <c r="O175" s="618"/>
      <c r="P175" s="618"/>
      <c r="Q175" s="618"/>
      <c r="R175" s="618"/>
      <c r="S175" s="618"/>
    </row>
    <row r="176" spans="1:23">
      <c r="A176" s="618"/>
      <c r="B176" s="2482">
        <f>C175+0.01</f>
        <v>28420.01</v>
      </c>
      <c r="C176" s="816" t="s">
        <v>4401</v>
      </c>
      <c r="D176" s="2529">
        <v>0</v>
      </c>
      <c r="E176" s="2158">
        <v>0</v>
      </c>
      <c r="F176" s="618"/>
      <c r="G176" s="618"/>
      <c r="H176" s="618"/>
      <c r="I176" s="618"/>
      <c r="J176" s="618"/>
      <c r="K176" s="618"/>
      <c r="L176" s="618"/>
      <c r="M176" s="618"/>
      <c r="N176" s="618"/>
      <c r="O176" s="618"/>
      <c r="P176" s="618"/>
      <c r="Q176" s="618"/>
      <c r="R176" s="618"/>
      <c r="S176" s="618"/>
    </row>
    <row r="177" spans="1:19" ht="16" thickBot="1">
      <c r="A177" s="618"/>
      <c r="B177" s="621"/>
      <c r="C177" s="618"/>
      <c r="D177" s="2530"/>
      <c r="E177" s="2530"/>
      <c r="F177" s="618"/>
      <c r="G177" s="618"/>
      <c r="H177" s="618"/>
      <c r="I177" s="618"/>
      <c r="J177" s="618"/>
      <c r="K177" s="618"/>
      <c r="L177" s="618"/>
      <c r="M177" s="618"/>
      <c r="N177" s="618"/>
      <c r="O177" s="618"/>
      <c r="P177" s="618"/>
      <c r="Q177" s="618"/>
      <c r="R177" s="618"/>
      <c r="S177" s="618"/>
    </row>
    <row r="178" spans="1:19" ht="16" thickBot="1">
      <c r="A178" s="618"/>
      <c r="B178" s="622" t="s">
        <v>4402</v>
      </c>
      <c r="C178" s="809"/>
      <c r="D178" s="2521"/>
      <c r="E178" s="2522"/>
      <c r="F178" s="618"/>
      <c r="G178" s="618"/>
      <c r="H178" s="618"/>
      <c r="I178" s="618"/>
      <c r="J178" s="618"/>
      <c r="K178" s="618"/>
      <c r="L178" s="618"/>
      <c r="M178" s="618"/>
      <c r="N178" s="618"/>
      <c r="O178" s="618"/>
      <c r="P178" s="618"/>
      <c r="Q178" s="618"/>
      <c r="R178" s="618"/>
      <c r="S178" s="618"/>
    </row>
    <row r="179" spans="1:19">
      <c r="A179" s="618"/>
      <c r="B179" s="618"/>
      <c r="C179" s="618"/>
      <c r="D179" s="2493"/>
      <c r="E179" s="2493"/>
      <c r="F179" s="618"/>
      <c r="G179" s="618"/>
      <c r="H179" s="618"/>
      <c r="I179" s="618"/>
      <c r="J179" s="618"/>
      <c r="K179" s="618"/>
      <c r="L179" s="618"/>
      <c r="M179" s="618"/>
      <c r="N179" s="618"/>
      <c r="O179" s="618"/>
      <c r="P179" s="618"/>
      <c r="Q179" s="618"/>
      <c r="R179" s="618"/>
      <c r="S179" s="618"/>
    </row>
    <row r="180" spans="1:19">
      <c r="A180" s="618"/>
      <c r="B180" s="618"/>
      <c r="C180" s="618"/>
      <c r="D180" s="2493"/>
      <c r="E180" s="2493"/>
      <c r="F180" s="618"/>
      <c r="G180" s="618"/>
      <c r="H180" s="618"/>
      <c r="I180" s="618"/>
      <c r="J180" s="618"/>
      <c r="K180" s="618"/>
      <c r="L180" s="618"/>
      <c r="M180" s="618"/>
      <c r="N180" s="618"/>
      <c r="O180" s="618"/>
      <c r="P180" s="618"/>
      <c r="Q180" s="618"/>
      <c r="R180" s="618"/>
      <c r="S180" s="618"/>
    </row>
    <row r="181" spans="1:19">
      <c r="A181" s="618"/>
      <c r="B181" s="618"/>
      <c r="C181" s="618"/>
      <c r="D181" s="2493"/>
      <c r="E181" s="2493"/>
      <c r="F181" s="618"/>
      <c r="G181" s="618"/>
      <c r="H181" s="618"/>
      <c r="I181" s="618"/>
      <c r="J181" s="618"/>
      <c r="K181" s="618"/>
      <c r="L181" s="618"/>
      <c r="M181" s="618"/>
      <c r="N181" s="618"/>
      <c r="O181" s="618"/>
      <c r="P181" s="618"/>
      <c r="Q181" s="618"/>
      <c r="R181" s="618"/>
      <c r="S181" s="618"/>
    </row>
    <row r="182" spans="1:19">
      <c r="A182" s="618"/>
      <c r="B182" s="618"/>
      <c r="C182" s="618"/>
      <c r="D182" s="2493"/>
      <c r="E182" s="2493"/>
      <c r="F182" s="618"/>
      <c r="G182" s="618"/>
      <c r="H182" s="618"/>
      <c r="I182" s="618"/>
      <c r="J182" s="618"/>
      <c r="K182" s="618"/>
      <c r="L182" s="618"/>
      <c r="M182" s="618"/>
      <c r="N182" s="618"/>
      <c r="O182" s="618"/>
      <c r="P182" s="618"/>
      <c r="Q182" s="618"/>
      <c r="R182" s="618"/>
      <c r="S182" s="618"/>
    </row>
    <row r="183" spans="1:19">
      <c r="A183" s="618"/>
      <c r="B183" s="618"/>
      <c r="C183" s="618"/>
      <c r="D183" s="2493"/>
      <c r="E183" s="2493"/>
      <c r="F183" s="618"/>
      <c r="G183" s="618"/>
      <c r="H183" s="618"/>
      <c r="I183" s="618"/>
      <c r="J183" s="618"/>
      <c r="K183" s="618"/>
      <c r="L183" s="618"/>
      <c r="M183" s="618"/>
      <c r="N183" s="618"/>
      <c r="O183" s="618"/>
      <c r="P183" s="618"/>
      <c r="Q183" s="618"/>
      <c r="R183" s="618"/>
      <c r="S183" s="618"/>
    </row>
    <row r="184" spans="1:19">
      <c r="A184" s="618"/>
      <c r="B184" s="618"/>
      <c r="C184" s="618"/>
      <c r="D184" s="2493"/>
      <c r="E184" s="2493"/>
      <c r="F184" s="618"/>
      <c r="G184" s="618"/>
      <c r="H184" s="618"/>
      <c r="I184" s="618"/>
      <c r="J184" s="618"/>
      <c r="K184" s="618"/>
      <c r="L184" s="618"/>
      <c r="M184" s="618"/>
      <c r="N184" s="618"/>
      <c r="O184" s="618"/>
      <c r="P184" s="618"/>
      <c r="Q184" s="618"/>
      <c r="R184" s="618"/>
      <c r="S184" s="618"/>
    </row>
    <row r="185" spans="1:19">
      <c r="A185" s="618"/>
      <c r="B185" s="618"/>
      <c r="C185" s="618"/>
      <c r="D185" s="2493"/>
      <c r="E185" s="2493"/>
      <c r="F185" s="618"/>
      <c r="G185" s="618"/>
      <c r="H185" s="618"/>
      <c r="I185" s="618"/>
      <c r="J185" s="618"/>
      <c r="K185" s="618"/>
      <c r="L185" s="618"/>
      <c r="M185" s="618"/>
      <c r="N185" s="618"/>
      <c r="O185" s="618"/>
      <c r="P185" s="618"/>
      <c r="Q185" s="618"/>
      <c r="R185" s="618"/>
      <c r="S185" s="618"/>
    </row>
    <row r="186" spans="1:19">
      <c r="A186" s="618"/>
      <c r="B186" s="618"/>
      <c r="C186" s="618"/>
      <c r="D186" s="2493"/>
      <c r="E186" s="2493"/>
      <c r="F186" s="618"/>
      <c r="G186" s="618"/>
      <c r="H186" s="618"/>
      <c r="I186" s="618"/>
      <c r="J186" s="618"/>
      <c r="K186" s="618"/>
      <c r="L186" s="618"/>
      <c r="M186" s="618"/>
      <c r="N186" s="618"/>
      <c r="O186" s="618"/>
      <c r="P186" s="618"/>
      <c r="Q186" s="618"/>
      <c r="R186" s="618"/>
      <c r="S186" s="618"/>
    </row>
    <row r="187" spans="1:19">
      <c r="A187" s="618"/>
      <c r="B187" s="618"/>
      <c r="C187" s="618"/>
      <c r="D187" s="2493"/>
      <c r="E187" s="2493"/>
      <c r="F187" s="618"/>
      <c r="G187" s="618"/>
      <c r="H187" s="618"/>
      <c r="I187" s="618"/>
      <c r="J187" s="618"/>
      <c r="K187" s="618"/>
      <c r="L187" s="618"/>
      <c r="M187" s="618"/>
      <c r="N187" s="618"/>
      <c r="O187" s="618"/>
      <c r="P187" s="618"/>
      <c r="Q187" s="618"/>
      <c r="R187" s="618"/>
      <c r="S187" s="618"/>
    </row>
    <row r="188" spans="1:19">
      <c r="A188" s="618"/>
      <c r="B188" s="618"/>
      <c r="C188" s="618"/>
      <c r="D188" s="2493"/>
      <c r="E188" s="2493"/>
      <c r="F188" s="618"/>
      <c r="G188" s="618"/>
      <c r="H188" s="618"/>
      <c r="I188" s="618"/>
      <c r="J188" s="618"/>
      <c r="K188" s="618"/>
      <c r="L188" s="618"/>
      <c r="M188" s="618"/>
      <c r="N188" s="618"/>
      <c r="O188" s="618"/>
      <c r="P188" s="618"/>
      <c r="Q188" s="618"/>
      <c r="R188" s="618"/>
      <c r="S188" s="618"/>
    </row>
    <row r="189" spans="1:19">
      <c r="A189" s="618"/>
      <c r="B189" s="618"/>
      <c r="C189" s="618"/>
      <c r="D189" s="2493"/>
      <c r="E189" s="2493"/>
      <c r="F189" s="618"/>
      <c r="G189" s="618"/>
      <c r="H189" s="618"/>
      <c r="I189" s="618"/>
      <c r="J189" s="618"/>
      <c r="K189" s="618"/>
      <c r="L189" s="618"/>
      <c r="M189" s="618"/>
      <c r="N189" s="618"/>
      <c r="O189" s="618"/>
      <c r="P189" s="618"/>
      <c r="Q189" s="618"/>
      <c r="R189" s="618"/>
      <c r="S189" s="618"/>
    </row>
    <row r="190" spans="1:19">
      <c r="A190" s="618"/>
      <c r="B190" s="618"/>
      <c r="C190" s="618"/>
      <c r="D190" s="2493"/>
      <c r="E190" s="2493"/>
      <c r="F190" s="618"/>
      <c r="G190" s="618"/>
      <c r="H190" s="618"/>
      <c r="I190" s="618"/>
      <c r="J190" s="618"/>
      <c r="K190" s="618"/>
      <c r="L190" s="618"/>
      <c r="M190" s="618"/>
      <c r="N190" s="618"/>
      <c r="O190" s="618"/>
      <c r="P190" s="618"/>
      <c r="Q190" s="618"/>
      <c r="R190" s="618"/>
      <c r="S190" s="618"/>
    </row>
    <row r="191" spans="1:19">
      <c r="A191" s="618"/>
      <c r="B191" s="618"/>
      <c r="C191" s="618"/>
      <c r="D191" s="2493"/>
      <c r="E191" s="2493"/>
      <c r="F191" s="618"/>
      <c r="G191" s="618"/>
      <c r="H191" s="618"/>
      <c r="I191" s="618"/>
      <c r="J191" s="618"/>
      <c r="K191" s="618"/>
      <c r="L191" s="618"/>
      <c r="M191" s="618"/>
      <c r="N191" s="618"/>
      <c r="O191" s="618"/>
      <c r="P191" s="618"/>
      <c r="Q191" s="618"/>
      <c r="R191" s="618"/>
      <c r="S191" s="618"/>
    </row>
    <row r="192" spans="1:19">
      <c r="A192" s="618"/>
      <c r="B192" s="618"/>
      <c r="C192" s="618"/>
      <c r="D192" s="2493"/>
      <c r="E192" s="2493"/>
      <c r="F192" s="618"/>
      <c r="G192" s="618"/>
      <c r="H192" s="618"/>
      <c r="I192" s="618"/>
      <c r="J192" s="618"/>
      <c r="K192" s="618"/>
      <c r="L192" s="618"/>
      <c r="M192" s="618"/>
      <c r="N192" s="618"/>
      <c r="O192" s="618"/>
      <c r="P192" s="618"/>
      <c r="Q192" s="618"/>
      <c r="R192" s="618"/>
      <c r="S192" s="618"/>
    </row>
    <row r="193" spans="1:19">
      <c r="A193" s="618"/>
      <c r="B193" s="618"/>
      <c r="C193" s="618"/>
      <c r="D193" s="2493"/>
      <c r="E193" s="2493"/>
      <c r="F193" s="618"/>
      <c r="G193" s="618"/>
      <c r="H193" s="618"/>
      <c r="I193" s="618"/>
      <c r="J193" s="618"/>
      <c r="K193" s="618"/>
      <c r="L193" s="618"/>
      <c r="M193" s="618"/>
      <c r="N193" s="618"/>
      <c r="O193" s="618"/>
      <c r="P193" s="618"/>
      <c r="Q193" s="618"/>
      <c r="R193" s="618"/>
      <c r="S193" s="618"/>
    </row>
    <row r="194" spans="1:19">
      <c r="A194" s="618"/>
      <c r="B194" s="618"/>
      <c r="C194" s="618"/>
      <c r="D194" s="2493"/>
      <c r="E194" s="2493"/>
      <c r="F194" s="618"/>
      <c r="G194" s="618"/>
      <c r="H194" s="618"/>
      <c r="I194" s="618"/>
      <c r="J194" s="618"/>
      <c r="K194" s="618"/>
      <c r="L194" s="618"/>
      <c r="M194" s="618"/>
      <c r="N194" s="618"/>
      <c r="O194" s="618"/>
      <c r="P194" s="618"/>
      <c r="Q194" s="618"/>
      <c r="R194" s="618"/>
      <c r="S194" s="618"/>
    </row>
    <row r="195" spans="1:19">
      <c r="A195" s="618"/>
      <c r="B195" s="618"/>
      <c r="C195" s="618"/>
      <c r="D195" s="2493"/>
      <c r="E195" s="2493"/>
      <c r="F195" s="618"/>
      <c r="G195" s="618"/>
      <c r="H195" s="618"/>
      <c r="I195" s="618"/>
      <c r="J195" s="618"/>
      <c r="K195" s="618"/>
      <c r="L195" s="618"/>
      <c r="M195" s="618"/>
      <c r="N195" s="618"/>
      <c r="O195" s="618"/>
      <c r="P195" s="618"/>
      <c r="Q195" s="618"/>
      <c r="R195" s="618"/>
      <c r="S195" s="618"/>
    </row>
    <row r="196" spans="1:19">
      <c r="A196" s="618"/>
      <c r="B196" s="618"/>
      <c r="C196" s="618"/>
      <c r="D196" s="2493"/>
      <c r="E196" s="2493"/>
      <c r="F196" s="618"/>
      <c r="G196" s="618"/>
      <c r="H196" s="618"/>
      <c r="I196" s="618"/>
      <c r="J196" s="618"/>
      <c r="K196" s="618"/>
      <c r="L196" s="618"/>
      <c r="M196" s="618"/>
      <c r="N196" s="618"/>
      <c r="O196" s="618"/>
      <c r="P196" s="618"/>
      <c r="Q196" s="618"/>
      <c r="R196" s="618"/>
      <c r="S196" s="618"/>
    </row>
    <row r="197" spans="1:19">
      <c r="A197" s="618"/>
      <c r="B197" s="618"/>
      <c r="C197" s="618"/>
      <c r="D197" s="2493"/>
      <c r="E197" s="2493"/>
      <c r="F197" s="618"/>
      <c r="G197" s="618"/>
      <c r="H197" s="618"/>
      <c r="I197" s="618"/>
      <c r="J197" s="618"/>
      <c r="K197" s="618"/>
      <c r="L197" s="618"/>
      <c r="M197" s="618"/>
      <c r="N197" s="618"/>
      <c r="O197" s="618"/>
      <c r="P197" s="618"/>
      <c r="Q197" s="618"/>
      <c r="R197" s="618"/>
      <c r="S197" s="618"/>
    </row>
    <row r="198" spans="1:19">
      <c r="A198" s="618"/>
      <c r="B198" s="618"/>
      <c r="C198" s="618"/>
      <c r="D198" s="2493"/>
      <c r="E198" s="2493"/>
      <c r="F198" s="618"/>
      <c r="G198" s="618"/>
      <c r="H198" s="618"/>
      <c r="I198" s="618"/>
      <c r="J198" s="618"/>
      <c r="K198" s="618"/>
      <c r="L198" s="618"/>
      <c r="M198" s="618"/>
      <c r="N198" s="618"/>
      <c r="O198" s="618"/>
      <c r="P198" s="618"/>
      <c r="Q198" s="618"/>
      <c r="R198" s="618"/>
      <c r="S198" s="618"/>
    </row>
    <row r="199" spans="1:19">
      <c r="A199" s="618"/>
      <c r="B199" s="618"/>
      <c r="C199" s="618"/>
      <c r="D199" s="2493"/>
      <c r="E199" s="2493"/>
      <c r="F199" s="618"/>
      <c r="G199" s="618"/>
      <c r="H199" s="618"/>
      <c r="I199" s="618"/>
      <c r="J199" s="618"/>
      <c r="K199" s="618"/>
      <c r="L199" s="618"/>
      <c r="M199" s="618"/>
      <c r="N199" s="618"/>
      <c r="O199" s="618"/>
      <c r="P199" s="618"/>
      <c r="Q199" s="618"/>
      <c r="R199" s="618"/>
      <c r="S199" s="618"/>
    </row>
    <row r="200" spans="1:19">
      <c r="A200" s="618"/>
      <c r="B200" s="618"/>
      <c r="C200" s="618"/>
      <c r="D200" s="2493"/>
      <c r="E200" s="2493"/>
      <c r="F200" s="618"/>
      <c r="G200" s="618"/>
      <c r="H200" s="618"/>
      <c r="I200" s="618"/>
      <c r="J200" s="618"/>
      <c r="K200" s="618"/>
      <c r="L200" s="618"/>
      <c r="M200" s="618"/>
      <c r="N200" s="618"/>
      <c r="O200" s="618"/>
      <c r="P200" s="618"/>
      <c r="Q200" s="618"/>
      <c r="R200" s="618"/>
      <c r="S200" s="618"/>
    </row>
    <row r="201" spans="1:19">
      <c r="A201" s="618"/>
      <c r="B201" s="618"/>
      <c r="C201" s="618"/>
      <c r="D201" s="2493"/>
      <c r="E201" s="2493"/>
      <c r="F201" s="618"/>
      <c r="G201" s="618"/>
      <c r="H201" s="618"/>
      <c r="I201" s="618"/>
      <c r="J201" s="618"/>
      <c r="K201" s="618"/>
      <c r="L201" s="618"/>
      <c r="M201" s="618"/>
      <c r="N201" s="618"/>
      <c r="O201" s="618"/>
      <c r="P201" s="618"/>
      <c r="Q201" s="618"/>
      <c r="R201" s="618"/>
      <c r="S201" s="618"/>
    </row>
    <row r="202" spans="1:19">
      <c r="A202" s="618"/>
      <c r="B202" s="618"/>
      <c r="C202" s="618"/>
      <c r="D202" s="2493"/>
      <c r="E202" s="2493"/>
      <c r="F202" s="618"/>
      <c r="G202" s="618"/>
      <c r="H202" s="618"/>
      <c r="I202" s="618"/>
      <c r="J202" s="618"/>
      <c r="K202" s="618"/>
      <c r="L202" s="618"/>
      <c r="M202" s="618"/>
      <c r="N202" s="618"/>
      <c r="O202" s="618"/>
      <c r="P202" s="618"/>
      <c r="Q202" s="618"/>
      <c r="R202" s="618"/>
      <c r="S202" s="618"/>
    </row>
    <row r="203" spans="1:19">
      <c r="A203" s="618"/>
      <c r="B203" s="618"/>
      <c r="C203" s="618"/>
      <c r="D203" s="2493"/>
      <c r="E203" s="2493"/>
      <c r="F203" s="618"/>
      <c r="G203" s="618"/>
      <c r="H203" s="618"/>
      <c r="I203" s="618"/>
      <c r="J203" s="618"/>
      <c r="K203" s="618"/>
      <c r="L203" s="618"/>
      <c r="M203" s="618"/>
      <c r="N203" s="618"/>
      <c r="O203" s="618"/>
      <c r="P203" s="618"/>
      <c r="Q203" s="618"/>
      <c r="R203" s="618"/>
      <c r="S203" s="618"/>
    </row>
    <row r="204" spans="1:19">
      <c r="A204" s="618"/>
      <c r="B204" s="618"/>
      <c r="C204" s="618"/>
      <c r="D204" s="2493"/>
      <c r="E204" s="2493"/>
      <c r="F204" s="618"/>
      <c r="G204" s="618"/>
      <c r="H204" s="618"/>
      <c r="I204" s="618"/>
      <c r="J204" s="618"/>
      <c r="K204" s="618"/>
      <c r="L204" s="618"/>
      <c r="M204" s="618"/>
      <c r="N204" s="618"/>
      <c r="O204" s="618"/>
      <c r="P204" s="618"/>
      <c r="Q204" s="618"/>
      <c r="R204" s="618"/>
      <c r="S204" s="618"/>
    </row>
    <row r="205" spans="1:19">
      <c r="A205" s="618"/>
      <c r="B205" s="618"/>
      <c r="C205" s="618"/>
      <c r="D205" s="2493"/>
      <c r="E205" s="2493"/>
      <c r="F205" s="618"/>
      <c r="G205" s="618"/>
      <c r="H205" s="618"/>
      <c r="I205" s="618"/>
      <c r="J205" s="618"/>
      <c r="K205" s="618"/>
      <c r="L205" s="618"/>
      <c r="M205" s="618"/>
      <c r="N205" s="618"/>
      <c r="O205" s="618"/>
      <c r="P205" s="618"/>
      <c r="Q205" s="618"/>
      <c r="R205" s="618"/>
      <c r="S205" s="618"/>
    </row>
    <row r="206" spans="1:19">
      <c r="A206" s="618"/>
      <c r="B206" s="618"/>
      <c r="C206" s="618"/>
      <c r="D206" s="2493"/>
      <c r="E206" s="2493"/>
      <c r="F206" s="618"/>
      <c r="G206" s="618"/>
      <c r="H206" s="618"/>
      <c r="I206" s="618"/>
      <c r="J206" s="618"/>
      <c r="K206" s="618"/>
      <c r="L206" s="618"/>
      <c r="M206" s="618"/>
      <c r="N206" s="618"/>
      <c r="O206" s="618"/>
      <c r="P206" s="618"/>
      <c r="Q206" s="618"/>
      <c r="R206" s="618"/>
      <c r="S206" s="618"/>
    </row>
    <row r="207" spans="1:19">
      <c r="A207" s="618"/>
      <c r="B207" s="618"/>
      <c r="C207" s="618"/>
      <c r="D207" s="2493"/>
      <c r="E207" s="2493"/>
      <c r="F207" s="618"/>
      <c r="G207" s="618"/>
      <c r="H207" s="618"/>
      <c r="I207" s="618"/>
      <c r="J207" s="618"/>
      <c r="K207" s="618"/>
      <c r="L207" s="618"/>
      <c r="M207" s="618"/>
      <c r="N207" s="618"/>
      <c r="O207" s="618"/>
      <c r="P207" s="618"/>
      <c r="Q207" s="618"/>
      <c r="R207" s="618"/>
      <c r="S207" s="618"/>
    </row>
    <row r="208" spans="1:19">
      <c r="A208" s="618"/>
      <c r="B208" s="618"/>
      <c r="C208" s="618"/>
      <c r="D208" s="2493"/>
      <c r="E208" s="2493"/>
      <c r="F208" s="618"/>
      <c r="G208" s="618"/>
      <c r="H208" s="618"/>
      <c r="I208" s="618"/>
      <c r="J208" s="618"/>
      <c r="K208" s="618"/>
      <c r="L208" s="618"/>
      <c r="M208" s="618"/>
      <c r="N208" s="618"/>
      <c r="O208" s="618"/>
      <c r="P208" s="618"/>
      <c r="Q208" s="618"/>
      <c r="R208" s="618"/>
      <c r="S208" s="618"/>
    </row>
    <row r="209" spans="1:19">
      <c r="A209" s="618"/>
      <c r="B209" s="618"/>
      <c r="C209" s="618"/>
      <c r="D209" s="2493"/>
      <c r="E209" s="2493"/>
      <c r="F209" s="618"/>
      <c r="G209" s="618"/>
      <c r="H209" s="618"/>
      <c r="I209" s="618"/>
      <c r="J209" s="618"/>
      <c r="K209" s="618"/>
      <c r="L209" s="618"/>
      <c r="M209" s="618"/>
      <c r="N209" s="618"/>
      <c r="O209" s="618"/>
      <c r="P209" s="618"/>
      <c r="Q209" s="618"/>
      <c r="R209" s="618"/>
      <c r="S209" s="618"/>
    </row>
    <row r="210" spans="1:19">
      <c r="A210" s="618"/>
      <c r="B210" s="618"/>
      <c r="C210" s="618"/>
      <c r="D210" s="2493"/>
      <c r="E210" s="2493"/>
      <c r="F210" s="618"/>
      <c r="G210" s="618"/>
      <c r="H210" s="618"/>
      <c r="I210" s="618"/>
      <c r="J210" s="618"/>
      <c r="K210" s="618"/>
      <c r="L210" s="618"/>
      <c r="M210" s="618"/>
      <c r="N210" s="618"/>
      <c r="O210" s="618"/>
      <c r="P210" s="618"/>
      <c r="Q210" s="618"/>
      <c r="R210" s="618"/>
      <c r="S210" s="618"/>
    </row>
    <row r="211" spans="1:19">
      <c r="A211" s="618"/>
      <c r="B211" s="618"/>
      <c r="C211" s="618"/>
      <c r="D211" s="2493"/>
      <c r="E211" s="2493"/>
      <c r="F211" s="618"/>
      <c r="G211" s="618"/>
      <c r="H211" s="618"/>
      <c r="I211" s="618"/>
      <c r="J211" s="618"/>
      <c r="K211" s="618"/>
      <c r="L211" s="618"/>
      <c r="M211" s="618"/>
      <c r="N211" s="618"/>
      <c r="O211" s="618"/>
      <c r="P211" s="618"/>
      <c r="Q211" s="618"/>
      <c r="R211" s="618"/>
      <c r="S211" s="618"/>
    </row>
    <row r="212" spans="1:19">
      <c r="A212" s="618"/>
      <c r="B212" s="618"/>
      <c r="C212" s="618"/>
      <c r="D212" s="2493"/>
      <c r="E212" s="2493"/>
      <c r="F212" s="618"/>
      <c r="G212" s="618"/>
      <c r="H212" s="618"/>
      <c r="I212" s="618"/>
      <c r="J212" s="618"/>
      <c r="K212" s="618"/>
      <c r="L212" s="618"/>
      <c r="M212" s="618"/>
      <c r="N212" s="618"/>
      <c r="O212" s="618"/>
      <c r="P212" s="618"/>
      <c r="Q212" s="618"/>
      <c r="R212" s="618"/>
      <c r="S212" s="618"/>
    </row>
    <row r="213" spans="1:19">
      <c r="A213" s="618"/>
      <c r="B213" s="618"/>
      <c r="C213" s="618"/>
      <c r="D213" s="2493"/>
      <c r="E213" s="2493"/>
      <c r="F213" s="618"/>
      <c r="G213" s="618"/>
      <c r="H213" s="618"/>
      <c r="I213" s="618"/>
      <c r="J213" s="618"/>
      <c r="K213" s="618"/>
      <c r="L213" s="618"/>
      <c r="M213" s="618"/>
      <c r="N213" s="618"/>
      <c r="O213" s="618"/>
      <c r="P213" s="618"/>
      <c r="Q213" s="618"/>
      <c r="R213" s="618"/>
      <c r="S213" s="618"/>
    </row>
    <row r="214" spans="1:19">
      <c r="A214" s="618"/>
      <c r="B214" s="618"/>
      <c r="C214" s="618"/>
      <c r="D214" s="2493"/>
      <c r="E214" s="2493"/>
      <c r="F214" s="618"/>
      <c r="G214" s="618"/>
      <c r="H214" s="618"/>
      <c r="I214" s="618"/>
      <c r="J214" s="618"/>
      <c r="K214" s="618"/>
      <c r="L214" s="618"/>
      <c r="M214" s="618"/>
      <c r="N214" s="618"/>
      <c r="O214" s="618"/>
      <c r="P214" s="618"/>
      <c r="Q214" s="618"/>
      <c r="R214" s="618"/>
      <c r="S214" s="618"/>
    </row>
    <row r="215" spans="1:19">
      <c r="A215" s="618"/>
      <c r="B215" s="618"/>
      <c r="C215" s="618"/>
      <c r="D215" s="2493"/>
      <c r="E215" s="2493"/>
      <c r="F215" s="618"/>
      <c r="G215" s="618"/>
      <c r="H215" s="618"/>
      <c r="I215" s="618"/>
      <c r="J215" s="618"/>
      <c r="K215" s="618"/>
      <c r="L215" s="618"/>
      <c r="M215" s="618"/>
      <c r="N215" s="618"/>
      <c r="O215" s="618"/>
      <c r="P215" s="618"/>
      <c r="Q215" s="618"/>
      <c r="R215" s="618"/>
      <c r="S215" s="618"/>
    </row>
    <row r="216" spans="1:19">
      <c r="A216" s="618"/>
      <c r="B216" s="618"/>
      <c r="C216" s="618"/>
      <c r="D216" s="2493"/>
      <c r="E216" s="2493"/>
      <c r="F216" s="618"/>
      <c r="G216" s="618"/>
      <c r="H216" s="618"/>
      <c r="I216" s="618"/>
      <c r="J216" s="618"/>
      <c r="K216" s="618"/>
      <c r="L216" s="618"/>
      <c r="M216" s="618"/>
      <c r="N216" s="618"/>
      <c r="O216" s="618"/>
      <c r="P216" s="618"/>
      <c r="Q216" s="618"/>
      <c r="R216" s="618"/>
      <c r="S216" s="618"/>
    </row>
    <row r="217" spans="1:19">
      <c r="A217" s="618"/>
      <c r="B217" s="618"/>
      <c r="C217" s="618"/>
      <c r="D217" s="2493"/>
      <c r="E217" s="2493"/>
      <c r="F217" s="618"/>
      <c r="G217" s="618"/>
      <c r="H217" s="618"/>
      <c r="I217" s="618"/>
      <c r="J217" s="618"/>
      <c r="K217" s="618"/>
      <c r="L217" s="618"/>
      <c r="M217" s="618"/>
      <c r="N217" s="618"/>
      <c r="O217" s="618"/>
      <c r="P217" s="618"/>
      <c r="Q217" s="618"/>
      <c r="R217" s="618"/>
      <c r="S217" s="618"/>
    </row>
    <row r="218" spans="1:19">
      <c r="A218" s="618"/>
      <c r="B218" s="618"/>
      <c r="C218" s="618"/>
      <c r="D218" s="2493"/>
      <c r="E218" s="2493"/>
      <c r="F218" s="618"/>
      <c r="G218" s="618"/>
      <c r="H218" s="618"/>
      <c r="I218" s="618"/>
      <c r="J218" s="618"/>
      <c r="K218" s="618"/>
      <c r="L218" s="618"/>
      <c r="M218" s="618"/>
      <c r="N218" s="618"/>
      <c r="O218" s="618"/>
      <c r="P218" s="618"/>
      <c r="Q218" s="618"/>
      <c r="R218" s="618"/>
      <c r="S218" s="618"/>
    </row>
    <row r="219" spans="1:19">
      <c r="A219" s="618"/>
      <c r="B219" s="618"/>
      <c r="C219" s="618"/>
      <c r="D219" s="2493"/>
      <c r="E219" s="2493"/>
      <c r="F219" s="618"/>
      <c r="G219" s="618"/>
      <c r="H219" s="618"/>
      <c r="I219" s="618"/>
      <c r="J219" s="618"/>
      <c r="K219" s="618"/>
      <c r="L219" s="618"/>
      <c r="M219" s="618"/>
      <c r="N219" s="618"/>
      <c r="O219" s="618"/>
      <c r="P219" s="618"/>
      <c r="Q219" s="618"/>
      <c r="R219" s="618"/>
      <c r="S219" s="618"/>
    </row>
    <row r="220" spans="1:19">
      <c r="A220" s="618"/>
      <c r="B220" s="618"/>
      <c r="C220" s="618"/>
      <c r="D220" s="2493"/>
      <c r="E220" s="2493"/>
      <c r="F220" s="618"/>
      <c r="G220" s="618"/>
      <c r="H220" s="618"/>
      <c r="I220" s="618"/>
      <c r="J220" s="618"/>
      <c r="K220" s="618"/>
      <c r="L220" s="618"/>
      <c r="M220" s="618"/>
      <c r="N220" s="618"/>
      <c r="O220" s="618"/>
      <c r="P220" s="618"/>
      <c r="Q220" s="618"/>
      <c r="R220" s="618"/>
      <c r="S220" s="618"/>
    </row>
    <row r="221" spans="1:19">
      <c r="A221" s="618"/>
      <c r="B221" s="618"/>
      <c r="C221" s="618"/>
      <c r="D221" s="2493"/>
      <c r="E221" s="2493"/>
      <c r="F221" s="618"/>
      <c r="G221" s="618"/>
      <c r="H221" s="618"/>
      <c r="I221" s="618"/>
      <c r="J221" s="618"/>
      <c r="K221" s="618"/>
      <c r="L221" s="618"/>
      <c r="M221" s="618"/>
      <c r="N221" s="618"/>
      <c r="O221" s="618"/>
      <c r="P221" s="618"/>
      <c r="Q221" s="618"/>
      <c r="R221" s="618"/>
      <c r="S221" s="618"/>
    </row>
    <row r="222" spans="1:19">
      <c r="A222" s="618"/>
      <c r="B222" s="618"/>
      <c r="C222" s="618"/>
      <c r="D222" s="2493"/>
      <c r="E222" s="2493"/>
      <c r="F222" s="618"/>
      <c r="G222" s="618"/>
      <c r="H222" s="618"/>
      <c r="I222" s="618"/>
      <c r="J222" s="618"/>
      <c r="K222" s="618"/>
      <c r="L222" s="618"/>
      <c r="M222" s="618"/>
      <c r="N222" s="618"/>
      <c r="O222" s="618"/>
      <c r="P222" s="618"/>
      <c r="Q222" s="618"/>
      <c r="R222" s="618"/>
      <c r="S222" s="618"/>
    </row>
    <row r="223" spans="1:19">
      <c r="A223" s="618"/>
      <c r="B223" s="618"/>
      <c r="C223" s="618"/>
      <c r="D223" s="2493"/>
      <c r="E223" s="2493"/>
      <c r="F223" s="618"/>
      <c r="G223" s="618"/>
      <c r="H223" s="618"/>
      <c r="I223" s="618"/>
      <c r="J223" s="618"/>
      <c r="K223" s="618"/>
      <c r="L223" s="618"/>
      <c r="M223" s="618"/>
      <c r="N223" s="618"/>
      <c r="O223" s="618"/>
      <c r="P223" s="618"/>
      <c r="Q223" s="618"/>
      <c r="R223" s="618"/>
      <c r="S223" s="618"/>
    </row>
    <row r="224" spans="1:19">
      <c r="A224" s="618"/>
      <c r="B224" s="618"/>
      <c r="C224" s="618"/>
      <c r="D224" s="2493"/>
      <c r="E224" s="2493"/>
      <c r="F224" s="618"/>
      <c r="G224" s="618"/>
      <c r="H224" s="618"/>
      <c r="I224" s="618"/>
      <c r="J224" s="618"/>
      <c r="K224" s="618"/>
      <c r="L224" s="618"/>
      <c r="M224" s="618"/>
      <c r="N224" s="618"/>
      <c r="O224" s="618"/>
      <c r="P224" s="618"/>
      <c r="Q224" s="618"/>
      <c r="R224" s="618"/>
      <c r="S224" s="618"/>
    </row>
    <row r="225" spans="1:19">
      <c r="A225" s="618"/>
      <c r="B225" s="618"/>
      <c r="C225" s="618"/>
      <c r="D225" s="2493"/>
      <c r="E225" s="2493"/>
      <c r="F225" s="618"/>
      <c r="G225" s="618"/>
      <c r="H225" s="618"/>
      <c r="I225" s="618"/>
      <c r="J225" s="618"/>
      <c r="K225" s="618"/>
      <c r="L225" s="618"/>
      <c r="M225" s="618"/>
      <c r="N225" s="618"/>
      <c r="O225" s="618"/>
      <c r="P225" s="618"/>
      <c r="Q225" s="618"/>
      <c r="R225" s="618"/>
      <c r="S225" s="618"/>
    </row>
    <row r="226" spans="1:19">
      <c r="A226" s="618"/>
      <c r="B226" s="618"/>
      <c r="C226" s="618"/>
      <c r="D226" s="2493"/>
      <c r="E226" s="2493"/>
      <c r="F226" s="618"/>
      <c r="G226" s="618"/>
      <c r="H226" s="618"/>
      <c r="I226" s="618"/>
      <c r="J226" s="618"/>
      <c r="K226" s="618"/>
      <c r="L226" s="618"/>
      <c r="M226" s="618"/>
      <c r="N226" s="618"/>
      <c r="O226" s="618"/>
      <c r="P226" s="618"/>
      <c r="Q226" s="618"/>
      <c r="R226" s="618"/>
      <c r="S226" s="618"/>
    </row>
    <row r="227" spans="1:19">
      <c r="A227" s="618"/>
      <c r="B227" s="618"/>
      <c r="C227" s="618"/>
      <c r="D227" s="2493"/>
      <c r="E227" s="2493"/>
      <c r="F227" s="618"/>
      <c r="G227" s="618"/>
      <c r="H227" s="618"/>
      <c r="I227" s="618"/>
      <c r="J227" s="618"/>
      <c r="K227" s="618"/>
      <c r="L227" s="618"/>
      <c r="M227" s="618"/>
      <c r="N227" s="618"/>
      <c r="O227" s="618"/>
      <c r="P227" s="618"/>
      <c r="Q227" s="618"/>
      <c r="R227" s="618"/>
      <c r="S227" s="618"/>
    </row>
    <row r="228" spans="1:19">
      <c r="A228" s="618"/>
      <c r="B228" s="618"/>
      <c r="C228" s="618"/>
      <c r="D228" s="2493"/>
      <c r="E228" s="2493"/>
      <c r="F228" s="618"/>
      <c r="G228" s="618"/>
      <c r="H228" s="618"/>
      <c r="I228" s="618"/>
      <c r="J228" s="618"/>
      <c r="K228" s="618"/>
      <c r="L228" s="618"/>
      <c r="M228" s="618"/>
      <c r="N228" s="618"/>
      <c r="O228" s="618"/>
      <c r="P228" s="618"/>
      <c r="Q228" s="618"/>
      <c r="R228" s="618"/>
      <c r="S228" s="618"/>
    </row>
    <row r="229" spans="1:19">
      <c r="A229" s="618"/>
      <c r="B229" s="618"/>
      <c r="C229" s="618"/>
      <c r="D229" s="618"/>
      <c r="E229" s="618"/>
      <c r="F229" s="618"/>
      <c r="G229" s="618"/>
      <c r="H229" s="618"/>
      <c r="I229" s="618"/>
      <c r="J229" s="618"/>
      <c r="K229" s="618"/>
      <c r="L229" s="618"/>
      <c r="M229" s="618"/>
      <c r="N229" s="618"/>
      <c r="O229" s="618"/>
      <c r="P229" s="618"/>
      <c r="Q229" s="618"/>
      <c r="R229" s="618"/>
      <c r="S229" s="618"/>
    </row>
    <row r="230" spans="1:19">
      <c r="A230" s="618"/>
      <c r="B230" s="618"/>
      <c r="C230" s="618"/>
      <c r="D230" s="618"/>
      <c r="E230" s="618"/>
      <c r="F230" s="618"/>
      <c r="G230" s="618"/>
      <c r="H230" s="618"/>
      <c r="I230" s="618"/>
      <c r="J230" s="618"/>
      <c r="K230" s="618"/>
      <c r="L230" s="618"/>
      <c r="M230" s="618"/>
      <c r="N230" s="618"/>
      <c r="O230" s="618"/>
      <c r="P230" s="618"/>
      <c r="Q230" s="618"/>
      <c r="R230" s="618"/>
      <c r="S230" s="618"/>
    </row>
    <row r="231" spans="1:19">
      <c r="A231" s="618"/>
      <c r="B231" s="618"/>
      <c r="C231" s="618"/>
      <c r="D231" s="618"/>
      <c r="E231" s="618"/>
      <c r="F231" s="618"/>
      <c r="G231" s="618"/>
      <c r="H231" s="618"/>
      <c r="I231" s="618"/>
      <c r="J231" s="618"/>
      <c r="K231" s="618"/>
      <c r="L231" s="618"/>
      <c r="M231" s="618"/>
      <c r="N231" s="618"/>
      <c r="O231" s="618"/>
      <c r="P231" s="618"/>
      <c r="Q231" s="618"/>
      <c r="R231" s="618"/>
      <c r="S231" s="618"/>
    </row>
    <row r="232" spans="1:19">
      <c r="A232" s="618"/>
      <c r="B232" s="618"/>
      <c r="C232" s="618"/>
      <c r="D232" s="618"/>
      <c r="E232" s="618"/>
      <c r="F232" s="618"/>
      <c r="G232" s="618"/>
      <c r="H232" s="618"/>
      <c r="I232" s="618"/>
      <c r="J232" s="618"/>
      <c r="K232" s="618"/>
      <c r="L232" s="618"/>
      <c r="M232" s="618"/>
      <c r="N232" s="618"/>
      <c r="O232" s="618"/>
      <c r="P232" s="618"/>
      <c r="Q232" s="618"/>
      <c r="R232" s="618"/>
      <c r="S232" s="618"/>
    </row>
    <row r="233" spans="1:19">
      <c r="A233" s="618"/>
      <c r="B233" s="618"/>
      <c r="C233" s="618"/>
      <c r="D233" s="618"/>
      <c r="E233" s="618"/>
      <c r="F233" s="618"/>
      <c r="G233" s="618"/>
      <c r="H233" s="618"/>
      <c r="I233" s="618"/>
      <c r="J233" s="618"/>
      <c r="K233" s="618"/>
      <c r="L233" s="618"/>
      <c r="M233" s="618"/>
      <c r="N233" s="618"/>
      <c r="O233" s="618"/>
      <c r="P233" s="618"/>
      <c r="Q233" s="618"/>
      <c r="R233" s="618"/>
      <c r="S233" s="618"/>
    </row>
    <row r="234" spans="1:19">
      <c r="A234" s="618"/>
      <c r="B234" s="618"/>
      <c r="C234" s="618"/>
      <c r="D234" s="618"/>
      <c r="E234" s="618"/>
      <c r="F234" s="618"/>
      <c r="G234" s="618"/>
      <c r="H234" s="618"/>
      <c r="I234" s="618"/>
      <c r="J234" s="618"/>
      <c r="K234" s="618"/>
      <c r="L234" s="618"/>
      <c r="M234" s="618"/>
      <c r="N234" s="618"/>
      <c r="O234" s="618"/>
      <c r="P234" s="618"/>
      <c r="Q234" s="618"/>
      <c r="R234" s="618"/>
      <c r="S234" s="618"/>
    </row>
    <row r="235" spans="1:19">
      <c r="A235" s="618"/>
      <c r="B235" s="618"/>
      <c r="C235" s="618"/>
      <c r="D235" s="618"/>
      <c r="E235" s="618"/>
      <c r="F235" s="618"/>
      <c r="G235" s="618"/>
      <c r="H235" s="618"/>
      <c r="I235" s="618"/>
      <c r="J235" s="618"/>
      <c r="K235" s="618"/>
      <c r="L235" s="618"/>
      <c r="M235" s="618"/>
      <c r="N235" s="618"/>
      <c r="O235" s="618"/>
      <c r="P235" s="618"/>
      <c r="Q235" s="618"/>
      <c r="R235" s="618"/>
      <c r="S235" s="618"/>
    </row>
    <row r="236" spans="1:19">
      <c r="A236" s="618"/>
      <c r="B236" s="618"/>
      <c r="C236" s="618"/>
      <c r="D236" s="618"/>
      <c r="E236" s="618"/>
      <c r="F236" s="618"/>
      <c r="G236" s="618"/>
      <c r="H236" s="618"/>
      <c r="I236" s="618"/>
      <c r="J236" s="618"/>
      <c r="K236" s="618"/>
      <c r="L236" s="618"/>
      <c r="M236" s="618"/>
      <c r="N236" s="618"/>
      <c r="O236" s="618"/>
      <c r="P236" s="618"/>
      <c r="Q236" s="618"/>
      <c r="R236" s="618"/>
      <c r="S236" s="618"/>
    </row>
    <row r="237" spans="1:19">
      <c r="A237" s="618"/>
      <c r="B237" s="618"/>
      <c r="C237" s="618"/>
      <c r="D237" s="618"/>
      <c r="E237" s="618"/>
      <c r="F237" s="618"/>
      <c r="G237" s="618"/>
      <c r="H237" s="618"/>
      <c r="I237" s="618"/>
      <c r="J237" s="618"/>
      <c r="K237" s="618"/>
      <c r="L237" s="618"/>
      <c r="M237" s="618"/>
      <c r="N237" s="618"/>
      <c r="O237" s="618"/>
      <c r="P237" s="618"/>
      <c r="Q237" s="618"/>
      <c r="R237" s="618"/>
      <c r="S237" s="618"/>
    </row>
    <row r="238" spans="1:19">
      <c r="A238" s="618"/>
      <c r="B238" s="618"/>
      <c r="C238" s="618"/>
      <c r="D238" s="618"/>
      <c r="E238" s="618"/>
      <c r="F238" s="618"/>
      <c r="G238" s="618"/>
      <c r="H238" s="618"/>
      <c r="I238" s="618"/>
      <c r="J238" s="618"/>
      <c r="K238" s="618"/>
      <c r="L238" s="618"/>
      <c r="M238" s="618"/>
      <c r="N238" s="618"/>
      <c r="O238" s="618"/>
      <c r="P238" s="618"/>
      <c r="Q238" s="618"/>
      <c r="R238" s="618"/>
      <c r="S238" s="618"/>
    </row>
    <row r="239" spans="1:19">
      <c r="A239" s="618"/>
      <c r="B239" s="618"/>
      <c r="C239" s="618"/>
      <c r="D239" s="618"/>
      <c r="E239" s="618"/>
      <c r="F239" s="618"/>
      <c r="G239" s="618"/>
      <c r="H239" s="618"/>
      <c r="I239" s="618"/>
      <c r="J239" s="618"/>
      <c r="K239" s="618"/>
      <c r="L239" s="618"/>
      <c r="M239" s="618"/>
      <c r="N239" s="618"/>
      <c r="O239" s="618"/>
      <c r="P239" s="618"/>
      <c r="Q239" s="618"/>
      <c r="R239" s="618"/>
      <c r="S239" s="618"/>
    </row>
    <row r="240" spans="1:19">
      <c r="A240" s="618"/>
      <c r="B240" s="618"/>
      <c r="C240" s="618"/>
      <c r="D240" s="618"/>
      <c r="E240" s="618"/>
      <c r="F240" s="618"/>
      <c r="G240" s="618"/>
      <c r="H240" s="618"/>
      <c r="I240" s="618"/>
      <c r="J240" s="618"/>
      <c r="K240" s="618"/>
      <c r="L240" s="618"/>
      <c r="M240" s="618"/>
      <c r="N240" s="618"/>
      <c r="O240" s="618"/>
      <c r="P240" s="618"/>
      <c r="Q240" s="618"/>
      <c r="R240" s="618"/>
      <c r="S240" s="618"/>
    </row>
    <row r="241" spans="1:19">
      <c r="A241" s="618"/>
      <c r="B241" s="618"/>
      <c r="C241" s="618"/>
      <c r="D241" s="618"/>
      <c r="E241" s="618"/>
      <c r="F241" s="618"/>
      <c r="G241" s="618"/>
      <c r="H241" s="618"/>
      <c r="I241" s="618"/>
      <c r="J241" s="618"/>
      <c r="K241" s="618"/>
      <c r="L241" s="618"/>
      <c r="M241" s="618"/>
      <c r="N241" s="618"/>
      <c r="O241" s="618"/>
      <c r="P241" s="618"/>
      <c r="Q241" s="618"/>
      <c r="R241" s="618"/>
      <c r="S241" s="618"/>
    </row>
    <row r="242" spans="1:19">
      <c r="A242" s="618"/>
      <c r="B242" s="618"/>
      <c r="C242" s="618"/>
      <c r="D242" s="618"/>
      <c r="E242" s="618"/>
      <c r="F242" s="618"/>
      <c r="G242" s="618"/>
      <c r="H242" s="618"/>
      <c r="I242" s="618"/>
      <c r="J242" s="618"/>
      <c r="K242" s="618"/>
      <c r="L242" s="618"/>
      <c r="M242" s="618"/>
      <c r="N242" s="618"/>
      <c r="O242" s="618"/>
      <c r="P242" s="618"/>
      <c r="Q242" s="618"/>
      <c r="R242" s="618"/>
      <c r="S242" s="618"/>
    </row>
    <row r="243" spans="1:19">
      <c r="A243" s="618"/>
      <c r="B243" s="618"/>
      <c r="C243" s="618"/>
      <c r="D243" s="618"/>
      <c r="E243" s="618"/>
      <c r="F243" s="618"/>
      <c r="G243" s="618"/>
      <c r="H243" s="618"/>
      <c r="I243" s="618"/>
      <c r="J243" s="618"/>
      <c r="K243" s="618"/>
      <c r="L243" s="618"/>
      <c r="M243" s="618"/>
      <c r="N243" s="618"/>
      <c r="O243" s="618"/>
      <c r="P243" s="618"/>
      <c r="Q243" s="618"/>
      <c r="R243" s="618"/>
      <c r="S243" s="618"/>
    </row>
    <row r="244" spans="1:19">
      <c r="A244" s="618"/>
      <c r="B244" s="618"/>
      <c r="C244" s="618"/>
      <c r="D244" s="618"/>
      <c r="E244" s="618"/>
      <c r="F244" s="618"/>
      <c r="G244" s="618"/>
      <c r="H244" s="618"/>
      <c r="I244" s="618"/>
      <c r="J244" s="618"/>
      <c r="K244" s="618"/>
      <c r="L244" s="618"/>
      <c r="M244" s="618"/>
      <c r="N244" s="618"/>
      <c r="O244" s="618"/>
      <c r="P244" s="618"/>
      <c r="Q244" s="618"/>
      <c r="R244" s="618"/>
      <c r="S244" s="618"/>
    </row>
    <row r="245" spans="1:19">
      <c r="A245" s="618"/>
      <c r="B245" s="618"/>
      <c r="C245" s="618"/>
      <c r="D245" s="618"/>
      <c r="E245" s="618"/>
      <c r="F245" s="618"/>
      <c r="G245" s="618"/>
      <c r="H245" s="618"/>
      <c r="I245" s="618"/>
      <c r="J245" s="618"/>
      <c r="K245" s="618"/>
      <c r="L245" s="618"/>
      <c r="M245" s="618"/>
      <c r="N245" s="618"/>
      <c r="O245" s="618"/>
      <c r="P245" s="618"/>
      <c r="Q245" s="618"/>
      <c r="R245" s="618"/>
      <c r="S245" s="618"/>
    </row>
  </sheetData>
  <mergeCells count="12">
    <mergeCell ref="B171:C171"/>
    <mergeCell ref="A1:XFD3"/>
    <mergeCell ref="G5:P5"/>
    <mergeCell ref="G6:J6"/>
    <mergeCell ref="G12:P12"/>
    <mergeCell ref="G13:J13"/>
    <mergeCell ref="K13:L13"/>
    <mergeCell ref="I21:P21"/>
    <mergeCell ref="I27:P27"/>
    <mergeCell ref="C86:D86"/>
    <mergeCell ref="B121:C121"/>
    <mergeCell ref="B160:C160"/>
  </mergeCells>
  <pageMargins left="0.7" right="0.7" top="0.75" bottom="0.75" header="0.3" footer="0.3"/>
  <pageSetup paperSize="9" orientation="portrait" r:id="rId1"/>
  <drawing r:id="rId2"/>
  <legacyDrawing r:id="rId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201" zoomScale="80" zoomScaleNormal="80" workbookViewId="0">
      <selection activeCell="F202" sqref="F202"/>
    </sheetView>
  </sheetViews>
  <sheetFormatPr baseColWidth="10" defaultColWidth="9.1640625" defaultRowHeight="14"/>
  <cols>
    <col min="1" max="1" width="79.83203125" style="331" customWidth="1"/>
    <col min="2" max="3" width="65.5" style="331" customWidth="1"/>
    <col min="4" max="4" width="17.5" style="397" bestFit="1" customWidth="1"/>
    <col min="5" max="5" width="15.5" style="446" customWidth="1"/>
    <col min="6" max="6" width="17.5" style="2354" customWidth="1"/>
    <col min="7" max="7" width="19" style="311" bestFit="1" customWidth="1"/>
    <col min="8" max="8" width="17.5" style="329" customWidth="1"/>
    <col min="9" max="9" width="9.1640625" style="311"/>
    <col min="10" max="10" width="12.5" style="311" bestFit="1" customWidth="1"/>
    <col min="11" max="16384" width="9.1640625" style="311"/>
  </cols>
  <sheetData>
    <row r="2" spans="1:8" ht="15">
      <c r="A2" s="364" t="s">
        <v>4403</v>
      </c>
      <c r="B2" s="364"/>
      <c r="C2" s="364"/>
    </row>
    <row r="4" spans="1:8" ht="30">
      <c r="A4" s="214" t="s">
        <v>4404</v>
      </c>
      <c r="B4" s="214" t="s">
        <v>4405</v>
      </c>
      <c r="C4" s="214"/>
      <c r="D4" s="398" t="s">
        <v>4406</v>
      </c>
      <c r="E4" s="448" t="s">
        <v>4407</v>
      </c>
      <c r="F4" s="448" t="s">
        <v>4408</v>
      </c>
      <c r="G4" s="500" t="s">
        <v>4409</v>
      </c>
      <c r="H4" s="330"/>
    </row>
    <row r="5" spans="1:8" ht="15">
      <c r="A5" s="372" t="s">
        <v>4410</v>
      </c>
      <c r="B5" s="372" t="s">
        <v>4411</v>
      </c>
      <c r="C5" s="372"/>
      <c r="D5" s="399"/>
      <c r="E5" s="449"/>
      <c r="F5" s="460"/>
      <c r="G5" s="499"/>
      <c r="H5" s="215"/>
    </row>
    <row r="6" spans="1:8" ht="45">
      <c r="A6" s="214" t="s">
        <v>4412</v>
      </c>
      <c r="B6" s="334" t="s">
        <v>4413</v>
      </c>
      <c r="C6" s="347" t="s">
        <v>4414</v>
      </c>
      <c r="D6" s="400">
        <v>38</v>
      </c>
      <c r="E6" s="437">
        <v>3750</v>
      </c>
      <c r="F6" s="437">
        <v>7020</v>
      </c>
      <c r="G6" s="230"/>
    </row>
    <row r="7" spans="1:8" ht="15">
      <c r="A7" s="427" t="s">
        <v>4415</v>
      </c>
      <c r="B7" s="428" t="s">
        <v>4416</v>
      </c>
      <c r="C7" s="429" t="s">
        <v>4417</v>
      </c>
      <c r="D7" s="430">
        <v>38</v>
      </c>
      <c r="E7" s="450">
        <v>550</v>
      </c>
      <c r="F7" s="445">
        <v>1030</v>
      </c>
      <c r="G7" s="218"/>
    </row>
    <row r="8" spans="1:8" ht="15">
      <c r="A8" s="431" t="s">
        <v>4418</v>
      </c>
      <c r="B8" s="432" t="s">
        <v>4419</v>
      </c>
      <c r="C8" s="433" t="s">
        <v>4420</v>
      </c>
      <c r="D8" s="434"/>
      <c r="E8" s="451">
        <v>21600</v>
      </c>
      <c r="F8" s="439">
        <v>40440</v>
      </c>
      <c r="G8" s="332"/>
    </row>
    <row r="9" spans="1:8" ht="30">
      <c r="A9" s="214" t="s">
        <v>4421</v>
      </c>
      <c r="B9" s="323" t="s">
        <v>4422</v>
      </c>
      <c r="C9" s="312" t="s">
        <v>4423</v>
      </c>
      <c r="D9" s="400">
        <v>38</v>
      </c>
      <c r="E9" s="437">
        <v>250</v>
      </c>
      <c r="F9" s="437">
        <v>470</v>
      </c>
      <c r="G9" s="216"/>
    </row>
    <row r="10" spans="1:8" ht="30">
      <c r="A10" s="214" t="s">
        <v>4424</v>
      </c>
      <c r="B10" s="214" t="s">
        <v>4425</v>
      </c>
      <c r="C10" s="311" t="s">
        <v>4426</v>
      </c>
      <c r="D10" s="228">
        <v>38</v>
      </c>
      <c r="E10" s="495">
        <v>0.14499999999999999</v>
      </c>
      <c r="F10" s="437">
        <v>0.27</v>
      </c>
      <c r="G10" s="216"/>
    </row>
    <row r="11" spans="1:8" ht="15">
      <c r="A11" s="217" t="s">
        <v>4427</v>
      </c>
      <c r="B11" s="334" t="s">
        <v>4428</v>
      </c>
      <c r="C11" s="368" t="s">
        <v>4429</v>
      </c>
      <c r="D11" s="3002" t="s">
        <v>4430</v>
      </c>
      <c r="E11" s="438"/>
      <c r="F11" s="438"/>
      <c r="G11" s="220"/>
    </row>
    <row r="12" spans="1:8" ht="15">
      <c r="A12" s="221" t="s">
        <v>4431</v>
      </c>
      <c r="B12" s="367" t="s">
        <v>4432</v>
      </c>
      <c r="C12" s="369" t="s">
        <v>4433</v>
      </c>
      <c r="D12" s="3003"/>
      <c r="E12" s="435">
        <v>2000</v>
      </c>
      <c r="F12" s="435">
        <v>2953.37</v>
      </c>
      <c r="G12" s="333"/>
    </row>
    <row r="13" spans="1:8" ht="15">
      <c r="A13" s="219" t="s">
        <v>4434</v>
      </c>
      <c r="B13" s="323" t="s">
        <v>4435</v>
      </c>
      <c r="C13" s="369" t="s">
        <v>4436</v>
      </c>
      <c r="D13" s="3004"/>
      <c r="E13" s="436">
        <v>100</v>
      </c>
      <c r="F13" s="436">
        <v>147.66999999999999</v>
      </c>
      <c r="G13" s="332"/>
    </row>
    <row r="14" spans="1:8" ht="30">
      <c r="A14" s="214" t="s">
        <v>4437</v>
      </c>
      <c r="B14" s="310" t="s">
        <v>4438</v>
      </c>
      <c r="C14" s="347" t="s">
        <v>4439</v>
      </c>
      <c r="D14" s="400">
        <v>38</v>
      </c>
      <c r="E14" s="437">
        <v>2756</v>
      </c>
      <c r="F14" s="437">
        <v>3434</v>
      </c>
      <c r="G14" s="216"/>
    </row>
    <row r="15" spans="1:8" ht="15">
      <c r="A15" s="214" t="s">
        <v>4440</v>
      </c>
      <c r="B15" s="310" t="s">
        <v>4441</v>
      </c>
      <c r="C15" s="347" t="s">
        <v>4442</v>
      </c>
      <c r="D15" s="400">
        <v>38</v>
      </c>
      <c r="E15" s="437">
        <v>420</v>
      </c>
      <c r="F15" s="437">
        <v>790</v>
      </c>
      <c r="G15" s="216"/>
    </row>
    <row r="16" spans="1:8" ht="30">
      <c r="A16" s="461" t="s">
        <v>4443</v>
      </c>
      <c r="B16" s="427" t="s">
        <v>4444</v>
      </c>
      <c r="C16" s="462" t="s">
        <v>4445</v>
      </c>
      <c r="D16" s="3005" t="s">
        <v>4446</v>
      </c>
      <c r="E16" s="438">
        <v>1500</v>
      </c>
      <c r="F16" s="438">
        <v>1500</v>
      </c>
      <c r="G16" s="335"/>
    </row>
    <row r="17" spans="1:9">
      <c r="A17" s="463"/>
      <c r="B17" s="464"/>
      <c r="C17" s="465"/>
      <c r="D17" s="3006"/>
      <c r="E17" s="436">
        <v>2600</v>
      </c>
      <c r="F17" s="436">
        <v>2600</v>
      </c>
      <c r="G17" s="336"/>
      <c r="H17" s="311"/>
    </row>
    <row r="18" spans="1:9" ht="45">
      <c r="A18" s="310" t="s">
        <v>4447</v>
      </c>
      <c r="B18" s="370" t="s">
        <v>4448</v>
      </c>
      <c r="C18" s="312" t="s">
        <v>4449</v>
      </c>
      <c r="D18" s="400">
        <v>67</v>
      </c>
      <c r="E18" s="437">
        <v>10000</v>
      </c>
      <c r="F18" s="437">
        <v>18720</v>
      </c>
      <c r="G18" s="216"/>
    </row>
    <row r="19" spans="1:9" ht="15">
      <c r="A19" s="217" t="s">
        <v>4450</v>
      </c>
      <c r="B19" s="340" t="s">
        <v>4451</v>
      </c>
      <c r="C19" s="325" t="s">
        <v>4452</v>
      </c>
      <c r="D19" s="401" t="s">
        <v>4453</v>
      </c>
      <c r="E19" s="445">
        <v>3720</v>
      </c>
      <c r="F19" s="445">
        <v>6970</v>
      </c>
      <c r="G19" s="220"/>
      <c r="H19" s="311"/>
    </row>
    <row r="20" spans="1:9" ht="30">
      <c r="A20" s="337" t="s">
        <v>4454</v>
      </c>
      <c r="B20" s="371" t="s">
        <v>4455</v>
      </c>
      <c r="C20" s="347" t="s">
        <v>4456</v>
      </c>
      <c r="D20" s="402">
        <v>86</v>
      </c>
      <c r="E20" s="437">
        <v>8700</v>
      </c>
      <c r="F20" s="437">
        <v>16290</v>
      </c>
      <c r="G20" s="216"/>
      <c r="H20" s="330"/>
    </row>
    <row r="21" spans="1:9" ht="15">
      <c r="A21" s="310" t="s">
        <v>4457</v>
      </c>
      <c r="B21" s="371" t="s">
        <v>4458</v>
      </c>
      <c r="C21" s="350" t="s">
        <v>4459</v>
      </c>
      <c r="D21" s="403" t="s">
        <v>4460</v>
      </c>
      <c r="E21" s="437">
        <v>6700</v>
      </c>
      <c r="F21" s="437">
        <v>12550</v>
      </c>
      <c r="G21" s="222"/>
      <c r="H21" s="330"/>
    </row>
    <row r="22" spans="1:9" ht="30">
      <c r="A22" s="310" t="s">
        <v>4461</v>
      </c>
      <c r="B22" s="371" t="s">
        <v>4462</v>
      </c>
      <c r="C22" s="350" t="s">
        <v>4463</v>
      </c>
      <c r="D22" s="404" t="s">
        <v>4464</v>
      </c>
      <c r="E22" s="437">
        <v>6700</v>
      </c>
      <c r="F22" s="437">
        <v>12550</v>
      </c>
      <c r="G22" s="338"/>
      <c r="H22" s="330"/>
    </row>
    <row r="23" spans="1:9" ht="15">
      <c r="A23" s="334" t="s">
        <v>4465</v>
      </c>
      <c r="B23" s="479" t="s">
        <v>4466</v>
      </c>
      <c r="C23" s="350" t="s">
        <v>4467</v>
      </c>
      <c r="D23" s="480">
        <v>36</v>
      </c>
      <c r="E23" s="445">
        <v>820</v>
      </c>
      <c r="F23" s="445">
        <v>1540</v>
      </c>
      <c r="G23" s="216"/>
      <c r="H23" s="330"/>
    </row>
    <row r="24" spans="1:9" ht="15">
      <c r="A24" s="481" t="s">
        <v>4468</v>
      </c>
      <c r="B24" s="482" t="s">
        <v>4469</v>
      </c>
      <c r="C24" s="482" t="s">
        <v>4470</v>
      </c>
      <c r="D24" s="483" t="s">
        <v>4471</v>
      </c>
      <c r="E24" s="484"/>
      <c r="F24" s="2355"/>
      <c r="G24" s="475"/>
      <c r="H24" s="330"/>
    </row>
    <row r="25" spans="1:9" ht="15">
      <c r="A25" s="467" t="s">
        <v>4472</v>
      </c>
      <c r="B25" s="471"/>
      <c r="C25" s="471" t="s">
        <v>4473</v>
      </c>
      <c r="D25" s="485"/>
      <c r="E25" s="470"/>
      <c r="F25" s="2356"/>
      <c r="G25" s="476"/>
      <c r="H25" s="330"/>
    </row>
    <row r="26" spans="1:9" ht="15">
      <c r="A26" s="467" t="s">
        <v>4474</v>
      </c>
      <c r="B26" s="471" t="s">
        <v>4475</v>
      </c>
      <c r="C26" s="472" t="s">
        <v>4476</v>
      </c>
      <c r="D26" s="486"/>
      <c r="E26" s="470"/>
      <c r="F26" s="2356"/>
      <c r="G26" s="318"/>
      <c r="H26" s="330"/>
      <c r="I26" s="366"/>
    </row>
    <row r="27" spans="1:9" ht="15">
      <c r="A27" s="467" t="s">
        <v>4477</v>
      </c>
      <c r="B27" s="471" t="s">
        <v>4478</v>
      </c>
      <c r="C27" s="471" t="s">
        <v>4479</v>
      </c>
      <c r="D27" s="485"/>
      <c r="E27" s="474">
        <v>1245</v>
      </c>
      <c r="F27" s="2357">
        <v>2330</v>
      </c>
      <c r="G27" s="477"/>
      <c r="H27" s="330"/>
    </row>
    <row r="28" spans="1:9" ht="15">
      <c r="A28" s="467" t="s">
        <v>4480</v>
      </c>
      <c r="B28" s="471" t="s">
        <v>4481</v>
      </c>
      <c r="C28" s="471" t="s">
        <v>4482</v>
      </c>
      <c r="D28" s="485"/>
      <c r="E28" s="474">
        <v>560</v>
      </c>
      <c r="F28" s="2357">
        <v>1050</v>
      </c>
      <c r="G28" s="477"/>
      <c r="H28" s="330"/>
    </row>
    <row r="29" spans="1:9" ht="15">
      <c r="A29" s="468" t="s">
        <v>4483</v>
      </c>
      <c r="B29" s="471" t="s">
        <v>4484</v>
      </c>
      <c r="C29" s="472" t="s">
        <v>4485</v>
      </c>
      <c r="D29" s="485"/>
      <c r="E29" s="470"/>
      <c r="F29" s="2356"/>
      <c r="G29" s="477"/>
      <c r="H29" s="330"/>
    </row>
    <row r="30" spans="1:9" ht="15">
      <c r="A30" s="467" t="s">
        <v>4477</v>
      </c>
      <c r="B30" s="471" t="s">
        <v>4478</v>
      </c>
      <c r="C30" s="471" t="s">
        <v>4479</v>
      </c>
      <c r="D30" s="485"/>
      <c r="E30" s="474">
        <v>620</v>
      </c>
      <c r="F30" s="2357">
        <v>1160</v>
      </c>
      <c r="G30" s="477"/>
      <c r="H30" s="330"/>
    </row>
    <row r="31" spans="1:9" ht="15">
      <c r="A31" s="469" t="s">
        <v>4480</v>
      </c>
      <c r="B31" s="473" t="s">
        <v>4481</v>
      </c>
      <c r="C31" s="473" t="s">
        <v>4486</v>
      </c>
      <c r="D31" s="487"/>
      <c r="E31" s="488">
        <v>280</v>
      </c>
      <c r="F31" s="2358">
        <v>520</v>
      </c>
      <c r="G31" s="478"/>
      <c r="H31" s="330"/>
    </row>
    <row r="32" spans="1:9" ht="30">
      <c r="A32" s="219" t="s">
        <v>4487</v>
      </c>
      <c r="B32" s="219" t="s">
        <v>4488</v>
      </c>
      <c r="C32" s="219" t="s">
        <v>4489</v>
      </c>
      <c r="D32" s="226">
        <v>412</v>
      </c>
      <c r="E32" s="439">
        <v>25000</v>
      </c>
      <c r="F32" s="439">
        <v>46810</v>
      </c>
      <c r="G32" s="216"/>
      <c r="H32" s="330"/>
    </row>
    <row r="33" spans="1:8" ht="45">
      <c r="A33" s="214" t="s">
        <v>4490</v>
      </c>
      <c r="B33" s="214" t="s">
        <v>4491</v>
      </c>
      <c r="C33" s="310" t="s">
        <v>4492</v>
      </c>
      <c r="D33" s="405" t="s">
        <v>4493</v>
      </c>
      <c r="E33" s="437">
        <v>13.75</v>
      </c>
      <c r="F33" s="437">
        <v>16.02</v>
      </c>
      <c r="G33" s="222"/>
      <c r="H33" s="330"/>
    </row>
    <row r="34" spans="1:8" ht="30">
      <c r="A34" s="214" t="s">
        <v>4494</v>
      </c>
      <c r="B34" s="214" t="s">
        <v>4495</v>
      </c>
      <c r="C34" s="310" t="s">
        <v>4496</v>
      </c>
      <c r="D34" s="406">
        <v>342</v>
      </c>
      <c r="E34" s="437">
        <v>40000</v>
      </c>
      <c r="F34" s="437">
        <v>45900</v>
      </c>
      <c r="G34" s="216"/>
      <c r="H34" s="330"/>
    </row>
    <row r="35" spans="1:8" ht="30">
      <c r="A35" s="217" t="s">
        <v>4497</v>
      </c>
      <c r="B35" s="334" t="s">
        <v>4498</v>
      </c>
      <c r="C35" s="334" t="s">
        <v>4499</v>
      </c>
      <c r="D35" s="493"/>
      <c r="E35" s="438"/>
      <c r="F35" s="438"/>
      <c r="G35" s="342"/>
      <c r="H35" s="330"/>
    </row>
    <row r="36" spans="1:8" ht="15">
      <c r="A36" s="221" t="s">
        <v>4500</v>
      </c>
      <c r="B36" s="221" t="s">
        <v>4501</v>
      </c>
      <c r="C36" s="340" t="s">
        <v>4502</v>
      </c>
      <c r="D36" s="494" t="s">
        <v>4503</v>
      </c>
      <c r="E36" s="442">
        <v>75000</v>
      </c>
      <c r="F36" s="442">
        <v>75000</v>
      </c>
      <c r="G36" s="223"/>
      <c r="H36" s="330"/>
    </row>
    <row r="37" spans="1:8" ht="15">
      <c r="A37" s="221" t="s">
        <v>4504</v>
      </c>
      <c r="B37" s="221" t="s">
        <v>4505</v>
      </c>
      <c r="C37" s="340" t="s">
        <v>4506</v>
      </c>
      <c r="D37" s="494" t="s">
        <v>4507</v>
      </c>
      <c r="E37" s="442">
        <v>90000</v>
      </c>
      <c r="F37" s="442">
        <v>90000</v>
      </c>
      <c r="G37" s="223"/>
      <c r="H37" s="330"/>
    </row>
    <row r="38" spans="1:8" ht="30">
      <c r="A38" s="219" t="s">
        <v>4508</v>
      </c>
      <c r="B38" s="323" t="s">
        <v>4509</v>
      </c>
      <c r="C38" s="323" t="s">
        <v>4510</v>
      </c>
      <c r="D38" s="492"/>
      <c r="E38" s="439">
        <v>1500</v>
      </c>
      <c r="F38" s="439">
        <v>1500</v>
      </c>
      <c r="G38" s="332"/>
      <c r="H38" s="330"/>
    </row>
    <row r="39" spans="1:8" ht="30">
      <c r="A39" s="217" t="s">
        <v>4511</v>
      </c>
      <c r="B39" s="217" t="s">
        <v>4512</v>
      </c>
      <c r="C39" s="334" t="s">
        <v>4513</v>
      </c>
      <c r="D39" s="489"/>
      <c r="E39" s="438"/>
      <c r="F39" s="438"/>
      <c r="G39" s="339"/>
      <c r="H39" s="330"/>
    </row>
    <row r="40" spans="1:8" ht="15">
      <c r="A40" s="221" t="s">
        <v>4514</v>
      </c>
      <c r="B40" s="221" t="s">
        <v>4515</v>
      </c>
      <c r="C40" s="221" t="s">
        <v>4516</v>
      </c>
      <c r="D40" s="490"/>
      <c r="E40" s="435"/>
      <c r="F40" s="435"/>
      <c r="G40" s="341"/>
      <c r="H40" s="330"/>
    </row>
    <row r="41" spans="1:8">
      <c r="B41" s="221"/>
      <c r="C41" s="221"/>
      <c r="D41" s="491">
        <v>70</v>
      </c>
      <c r="E41" s="442">
        <v>19645</v>
      </c>
      <c r="F41" s="442">
        <v>36780</v>
      </c>
      <c r="G41" s="224"/>
      <c r="H41" s="330"/>
    </row>
    <row r="42" spans="1:8" ht="30">
      <c r="A42" s="333"/>
      <c r="B42" s="333"/>
      <c r="C42" s="333"/>
      <c r="D42" s="490" t="s">
        <v>4517</v>
      </c>
      <c r="E42" s="442">
        <v>32745</v>
      </c>
      <c r="F42" s="442">
        <v>61310</v>
      </c>
      <c r="G42" s="343"/>
      <c r="H42" s="330"/>
    </row>
    <row r="43" spans="1:8">
      <c r="A43" s="341"/>
      <c r="B43" s="341"/>
      <c r="C43" s="341"/>
      <c r="D43" s="490"/>
      <c r="E43" s="442">
        <v>49110</v>
      </c>
      <c r="F43" s="442">
        <v>91950</v>
      </c>
      <c r="G43" s="341"/>
      <c r="H43" s="330"/>
    </row>
    <row r="44" spans="1:8">
      <c r="A44" s="341"/>
      <c r="B44" s="341"/>
      <c r="C44" s="341"/>
      <c r="D44" s="490"/>
      <c r="E44" s="442">
        <v>65485</v>
      </c>
      <c r="F44" s="442">
        <v>122610</v>
      </c>
      <c r="G44" s="341"/>
      <c r="H44" s="330"/>
    </row>
    <row r="45" spans="1:8">
      <c r="A45" s="341"/>
      <c r="B45" s="341"/>
      <c r="C45" s="341"/>
      <c r="D45" s="490"/>
      <c r="E45" s="442">
        <v>81855</v>
      </c>
      <c r="F45" s="442">
        <v>153270</v>
      </c>
      <c r="G45" s="341"/>
      <c r="H45" s="330"/>
    </row>
    <row r="46" spans="1:8">
      <c r="A46" s="333"/>
      <c r="B46" s="333"/>
      <c r="C46" s="333"/>
      <c r="D46" s="490"/>
      <c r="E46" s="442">
        <v>98225</v>
      </c>
      <c r="F46" s="442">
        <v>183920</v>
      </c>
      <c r="G46" s="333"/>
      <c r="H46" s="330"/>
    </row>
    <row r="47" spans="1:8" ht="15">
      <c r="A47" s="221" t="s">
        <v>4518</v>
      </c>
      <c r="B47" s="221" t="s">
        <v>4519</v>
      </c>
      <c r="C47" s="221" t="s">
        <v>4520</v>
      </c>
      <c r="D47" s="2999"/>
      <c r="E47" s="442">
        <v>1620720</v>
      </c>
      <c r="F47" s="442">
        <v>3034640</v>
      </c>
      <c r="G47" s="344"/>
      <c r="H47" s="330"/>
    </row>
    <row r="48" spans="1:8">
      <c r="A48" s="341"/>
      <c r="B48" s="341"/>
      <c r="C48" s="341"/>
      <c r="D48" s="2999"/>
      <c r="E48" s="442">
        <v>8103595</v>
      </c>
      <c r="F48" s="442">
        <v>15173170</v>
      </c>
      <c r="G48" s="344"/>
      <c r="H48" s="330"/>
    </row>
    <row r="49" spans="1:8">
      <c r="A49" s="341"/>
      <c r="B49" s="341"/>
      <c r="C49" s="341"/>
      <c r="D49" s="2999"/>
      <c r="E49" s="442">
        <v>16207190</v>
      </c>
      <c r="F49" s="442">
        <v>30346340</v>
      </c>
      <c r="G49" s="344"/>
      <c r="H49" s="330"/>
    </row>
    <row r="50" spans="1:8">
      <c r="A50" s="341"/>
      <c r="B50" s="341"/>
      <c r="C50" s="341"/>
      <c r="D50" s="2999"/>
      <c r="E50" s="442">
        <v>32414380</v>
      </c>
      <c r="F50" s="442">
        <v>60692690</v>
      </c>
      <c r="G50" s="344"/>
      <c r="H50" s="330"/>
    </row>
    <row r="51" spans="1:8">
      <c r="A51" s="332"/>
      <c r="B51" s="332"/>
      <c r="C51" s="332"/>
      <c r="D51" s="3000"/>
      <c r="E51" s="439">
        <v>48621570</v>
      </c>
      <c r="F51" s="439">
        <v>91039030</v>
      </c>
      <c r="G51" s="345"/>
      <c r="H51" s="330"/>
    </row>
    <row r="52" spans="1:8" ht="30">
      <c r="A52" s="1148" t="s">
        <v>4521</v>
      </c>
      <c r="B52" s="1149" t="s">
        <v>4522</v>
      </c>
      <c r="C52" s="1149" t="s">
        <v>4523</v>
      </c>
      <c r="D52" s="1152" t="s">
        <v>4524</v>
      </c>
      <c r="E52" s="1151"/>
      <c r="F52" s="2359">
        <v>3750</v>
      </c>
      <c r="G52" s="1150"/>
      <c r="H52" s="330"/>
    </row>
    <row r="53" spans="1:8" ht="15">
      <c r="A53" s="372" t="s">
        <v>4525</v>
      </c>
      <c r="B53" s="373" t="s">
        <v>4526</v>
      </c>
      <c r="C53" s="373" t="s">
        <v>4527</v>
      </c>
      <c r="D53" s="399"/>
      <c r="E53" s="452"/>
      <c r="F53" s="2360"/>
      <c r="G53" s="372"/>
      <c r="H53" s="215"/>
    </row>
    <row r="54" spans="1:8" ht="15">
      <c r="A54" s="214" t="s">
        <v>4528</v>
      </c>
      <c r="B54" s="310" t="s">
        <v>4529</v>
      </c>
      <c r="C54" s="310" t="s">
        <v>4530</v>
      </c>
      <c r="D54" s="228">
        <v>90</v>
      </c>
      <c r="E54" s="437">
        <v>2500</v>
      </c>
      <c r="F54" s="437">
        <v>4680</v>
      </c>
      <c r="G54" s="216"/>
      <c r="H54" s="330"/>
    </row>
    <row r="55" spans="1:8" ht="30">
      <c r="A55" s="214" t="s">
        <v>4531</v>
      </c>
      <c r="B55" s="214" t="s">
        <v>4532</v>
      </c>
      <c r="C55" s="214" t="s">
        <v>4533</v>
      </c>
      <c r="D55" s="410" t="s">
        <v>4534</v>
      </c>
      <c r="E55" s="437">
        <v>3830</v>
      </c>
      <c r="F55" s="437">
        <v>7170</v>
      </c>
      <c r="G55" s="225"/>
      <c r="H55" s="330"/>
    </row>
    <row r="56" spans="1:8" ht="15">
      <c r="A56" s="372" t="s">
        <v>4535</v>
      </c>
      <c r="B56" s="373" t="s">
        <v>4536</v>
      </c>
      <c r="C56" s="373" t="s">
        <v>4537</v>
      </c>
      <c r="D56" s="399"/>
      <c r="E56" s="452"/>
      <c r="F56" s="2360"/>
      <c r="G56" s="372"/>
      <c r="H56" s="215"/>
    </row>
    <row r="57" spans="1:8" ht="15">
      <c r="A57" s="214" t="s">
        <v>4538</v>
      </c>
      <c r="B57" s="214" t="s">
        <v>4539</v>
      </c>
      <c r="C57" s="214" t="s">
        <v>4540</v>
      </c>
      <c r="D57" s="228">
        <v>21</v>
      </c>
      <c r="E57" s="437">
        <v>625</v>
      </c>
      <c r="F57" s="2361">
        <v>980</v>
      </c>
      <c r="G57" s="216" t="s">
        <v>4541</v>
      </c>
      <c r="H57" s="330"/>
    </row>
    <row r="58" spans="1:8" ht="15">
      <c r="A58" s="214" t="s">
        <v>4542</v>
      </c>
      <c r="B58" s="214" t="s">
        <v>4543</v>
      </c>
      <c r="C58" s="214" t="s">
        <v>4544</v>
      </c>
      <c r="D58" s="228">
        <v>21</v>
      </c>
      <c r="E58" s="437">
        <v>510</v>
      </c>
      <c r="F58" s="2361">
        <v>800</v>
      </c>
      <c r="G58" s="216" t="s">
        <v>4541</v>
      </c>
      <c r="H58" s="330"/>
    </row>
    <row r="59" spans="1:8" ht="15">
      <c r="A59" s="214" t="s">
        <v>4545</v>
      </c>
      <c r="B59" s="214" t="s">
        <v>4546</v>
      </c>
      <c r="C59" s="214" t="s">
        <v>4547</v>
      </c>
      <c r="D59" s="228">
        <v>21</v>
      </c>
      <c r="E59" s="437">
        <v>125</v>
      </c>
      <c r="F59" s="2361">
        <v>200</v>
      </c>
      <c r="G59" s="216" t="s">
        <v>4541</v>
      </c>
      <c r="H59" s="330"/>
    </row>
    <row r="60" spans="1:8" ht="30">
      <c r="A60" s="214" t="s">
        <v>4548</v>
      </c>
      <c r="B60" s="214" t="s">
        <v>4549</v>
      </c>
      <c r="C60" s="214" t="s">
        <v>4550</v>
      </c>
      <c r="D60" s="228">
        <v>185</v>
      </c>
      <c r="E60" s="437">
        <v>125</v>
      </c>
      <c r="F60" s="2361">
        <v>200</v>
      </c>
      <c r="G60" s="216" t="s">
        <v>4541</v>
      </c>
      <c r="H60" s="330"/>
    </row>
    <row r="61" spans="1:8" ht="30">
      <c r="A61" s="214" t="s">
        <v>4551</v>
      </c>
      <c r="B61" s="214" t="s">
        <v>4552</v>
      </c>
      <c r="C61" s="214" t="s">
        <v>4553</v>
      </c>
      <c r="D61" s="228">
        <v>21</v>
      </c>
      <c r="E61" s="437">
        <v>9965</v>
      </c>
      <c r="F61" s="2361">
        <v>15630</v>
      </c>
      <c r="G61" s="216" t="s">
        <v>4541</v>
      </c>
      <c r="H61" s="330"/>
    </row>
    <row r="62" spans="1:8" ht="15">
      <c r="A62" s="217" t="s">
        <v>4554</v>
      </c>
      <c r="B62" s="217" t="s">
        <v>4555</v>
      </c>
      <c r="C62" s="217" t="s">
        <v>4556</v>
      </c>
      <c r="D62" s="407"/>
      <c r="E62" s="438"/>
      <c r="F62" s="438"/>
      <c r="G62" s="339"/>
      <c r="H62" s="330"/>
    </row>
    <row r="63" spans="1:8" ht="15">
      <c r="A63" s="309" t="s">
        <v>4557</v>
      </c>
      <c r="B63" s="221" t="s">
        <v>4558</v>
      </c>
      <c r="C63" s="221" t="s">
        <v>4559</v>
      </c>
      <c r="D63" s="249">
        <v>37</v>
      </c>
      <c r="E63" s="442">
        <v>37500</v>
      </c>
      <c r="F63" s="442">
        <v>70220</v>
      </c>
      <c r="G63" s="224"/>
      <c r="H63" s="330"/>
    </row>
    <row r="64" spans="1:8" ht="15">
      <c r="A64" s="309" t="s">
        <v>4560</v>
      </c>
      <c r="B64" s="221"/>
      <c r="C64" s="221"/>
      <c r="D64" s="249"/>
      <c r="E64" s="442"/>
      <c r="F64" s="442">
        <v>35110</v>
      </c>
      <c r="G64" s="224"/>
      <c r="H64" s="330"/>
    </row>
    <row r="65" spans="1:8" ht="15">
      <c r="A65" s="309" t="s">
        <v>4561</v>
      </c>
      <c r="B65" s="309" t="s">
        <v>4562</v>
      </c>
      <c r="C65" s="309" t="s">
        <v>4563</v>
      </c>
      <c r="D65" s="409"/>
      <c r="E65" s="435"/>
      <c r="F65" s="435"/>
      <c r="G65" s="341"/>
      <c r="H65" s="330"/>
    </row>
    <row r="66" spans="1:8" ht="15">
      <c r="A66" s="221" t="s">
        <v>4564</v>
      </c>
      <c r="B66" s="309" t="s">
        <v>4565</v>
      </c>
      <c r="C66" s="221" t="s">
        <v>4566</v>
      </c>
      <c r="D66" s="411" t="s">
        <v>4567</v>
      </c>
      <c r="E66" s="442">
        <v>10000</v>
      </c>
      <c r="F66" s="442">
        <v>18720</v>
      </c>
      <c r="G66" s="223"/>
      <c r="H66" s="330"/>
    </row>
    <row r="67" spans="1:8" ht="15">
      <c r="A67" s="221" t="s">
        <v>4568</v>
      </c>
      <c r="B67" s="221" t="s">
        <v>4569</v>
      </c>
      <c r="C67" s="221" t="s">
        <v>4570</v>
      </c>
      <c r="D67" s="411" t="s">
        <v>4567</v>
      </c>
      <c r="E67" s="442">
        <v>20000</v>
      </c>
      <c r="F67" s="442">
        <v>37450</v>
      </c>
      <c r="G67" s="223"/>
      <c r="H67" s="330"/>
    </row>
    <row r="68" spans="1:8" ht="15">
      <c r="A68" s="309" t="s">
        <v>4571</v>
      </c>
      <c r="B68" s="309" t="s">
        <v>4572</v>
      </c>
      <c r="C68" s="309" t="s">
        <v>4573</v>
      </c>
      <c r="D68" s="411"/>
      <c r="E68" s="442"/>
      <c r="F68" s="442"/>
      <c r="G68" s="223"/>
      <c r="H68" s="330"/>
    </row>
    <row r="69" spans="1:8" ht="15">
      <c r="A69" s="309" t="s">
        <v>4564</v>
      </c>
      <c r="B69" s="221" t="s">
        <v>4565</v>
      </c>
      <c r="C69" s="221" t="s">
        <v>4566</v>
      </c>
      <c r="D69" s="411"/>
      <c r="E69" s="442"/>
      <c r="F69" s="442">
        <v>9360</v>
      </c>
      <c r="G69" s="223"/>
      <c r="H69" s="330"/>
    </row>
    <row r="70" spans="1:8" ht="15">
      <c r="A70" s="309" t="s">
        <v>4568</v>
      </c>
      <c r="B70" s="221" t="s">
        <v>4569</v>
      </c>
      <c r="C70" s="221" t="s">
        <v>4570</v>
      </c>
      <c r="D70" s="411"/>
      <c r="E70" s="442"/>
      <c r="F70" s="442">
        <v>18720</v>
      </c>
      <c r="G70" s="223"/>
      <c r="H70" s="330"/>
    </row>
    <row r="71" spans="1:8" ht="15">
      <c r="A71" s="219" t="s">
        <v>4574</v>
      </c>
      <c r="B71" s="219" t="s">
        <v>4575</v>
      </c>
      <c r="C71" s="219" t="s">
        <v>4576</v>
      </c>
      <c r="D71" s="408"/>
      <c r="E71" s="441" t="s">
        <v>4577</v>
      </c>
      <c r="F71" s="439">
        <v>14042.5</v>
      </c>
      <c r="G71" s="223"/>
      <c r="H71" s="330"/>
    </row>
    <row r="72" spans="1:8" ht="15">
      <c r="A72" s="219" t="s">
        <v>4578</v>
      </c>
      <c r="B72" s="219" t="s">
        <v>4579</v>
      </c>
      <c r="C72" s="219" t="s">
        <v>4580</v>
      </c>
      <c r="D72" s="408"/>
      <c r="E72" s="441" t="s">
        <v>4577</v>
      </c>
      <c r="F72" s="439">
        <v>7020</v>
      </c>
      <c r="G72" s="332"/>
      <c r="H72" s="330"/>
    </row>
    <row r="73" spans="1:8" ht="15">
      <c r="A73" s="215" t="s">
        <v>4581</v>
      </c>
      <c r="B73" s="215" t="s">
        <v>4582</v>
      </c>
      <c r="C73" s="215" t="s">
        <v>4583</v>
      </c>
      <c r="D73" s="426"/>
      <c r="E73" s="2360"/>
      <c r="F73" s="2360"/>
      <c r="G73" s="372"/>
      <c r="H73" s="215"/>
    </row>
    <row r="74" spans="1:8" ht="15">
      <c r="A74" s="214" t="s">
        <v>4584</v>
      </c>
      <c r="B74" s="214" t="s">
        <v>4585</v>
      </c>
      <c r="C74" s="214" t="s">
        <v>4586</v>
      </c>
      <c r="D74" s="228">
        <v>13</v>
      </c>
      <c r="E74" s="437">
        <v>4.2300000000000004</v>
      </c>
      <c r="F74" s="437">
        <v>5.37</v>
      </c>
      <c r="G74" s="216"/>
      <c r="H74" s="330"/>
    </row>
    <row r="75" spans="1:8" ht="30">
      <c r="A75" s="217" t="s">
        <v>4587</v>
      </c>
      <c r="B75" s="217" t="s">
        <v>4588</v>
      </c>
      <c r="C75" s="217" t="s">
        <v>4589</v>
      </c>
      <c r="D75" s="3007">
        <v>51</v>
      </c>
      <c r="E75" s="438"/>
      <c r="F75" s="438"/>
      <c r="G75" s="339"/>
      <c r="H75" s="330"/>
    </row>
    <row r="76" spans="1:8" ht="15">
      <c r="A76" s="221" t="s">
        <v>4590</v>
      </c>
      <c r="B76" s="311" t="s">
        <v>4591</v>
      </c>
      <c r="C76" s="1811" t="s">
        <v>4592</v>
      </c>
      <c r="D76" s="3008"/>
      <c r="E76" s="442">
        <v>3750</v>
      </c>
      <c r="F76" s="442">
        <v>7020</v>
      </c>
      <c r="G76" s="224"/>
      <c r="H76" s="330"/>
    </row>
    <row r="77" spans="1:8" ht="15">
      <c r="A77" s="221" t="s">
        <v>4593</v>
      </c>
      <c r="B77" s="311" t="s">
        <v>4594</v>
      </c>
      <c r="C77" s="1811" t="s">
        <v>4595</v>
      </c>
      <c r="D77" s="3008"/>
      <c r="E77" s="442">
        <v>7450</v>
      </c>
      <c r="F77" s="442">
        <v>13950</v>
      </c>
      <c r="G77" s="224"/>
      <c r="H77" s="330"/>
    </row>
    <row r="78" spans="1:8" ht="15">
      <c r="A78" s="221" t="s">
        <v>4596</v>
      </c>
      <c r="B78" s="311" t="s">
        <v>4597</v>
      </c>
      <c r="C78" s="1811" t="s">
        <v>4598</v>
      </c>
      <c r="D78" s="3008"/>
      <c r="E78" s="442">
        <v>12400</v>
      </c>
      <c r="F78" s="442">
        <v>23220</v>
      </c>
      <c r="G78" s="224"/>
      <c r="H78" s="330"/>
    </row>
    <row r="79" spans="1:8" ht="15">
      <c r="A79" s="309" t="s">
        <v>4599</v>
      </c>
      <c r="B79" s="366" t="s">
        <v>4600</v>
      </c>
      <c r="C79" s="1812" t="s">
        <v>4601</v>
      </c>
      <c r="D79" s="3008"/>
      <c r="E79" s="442">
        <v>12400</v>
      </c>
      <c r="F79" s="442">
        <v>79178.490000000005</v>
      </c>
      <c r="G79" s="224"/>
      <c r="H79" s="330"/>
    </row>
    <row r="80" spans="1:8" ht="30">
      <c r="A80" s="221" t="s">
        <v>4602</v>
      </c>
      <c r="B80" s="340" t="s">
        <v>4603</v>
      </c>
      <c r="C80" s="1813" t="s">
        <v>4604</v>
      </c>
      <c r="D80" s="3008"/>
      <c r="E80" s="442">
        <v>2950</v>
      </c>
      <c r="F80" s="442">
        <v>5520</v>
      </c>
      <c r="G80" s="224"/>
      <c r="H80" s="330"/>
    </row>
    <row r="81" spans="1:8" ht="30">
      <c r="A81" s="221" t="s">
        <v>4605</v>
      </c>
      <c r="B81" s="221" t="s">
        <v>4606</v>
      </c>
      <c r="C81" s="221" t="s">
        <v>4607</v>
      </c>
      <c r="D81" s="3008"/>
      <c r="E81" s="442">
        <v>2592.5</v>
      </c>
      <c r="F81" s="442">
        <v>4850</v>
      </c>
      <c r="G81" s="224"/>
      <c r="H81" s="330"/>
    </row>
    <row r="82" spans="1:8" ht="30">
      <c r="A82" s="219" t="s">
        <v>4608</v>
      </c>
      <c r="B82" s="345" t="s">
        <v>4609</v>
      </c>
      <c r="C82" s="345" t="s">
        <v>4610</v>
      </c>
      <c r="D82" s="3009"/>
      <c r="E82" s="439">
        <v>1555.5</v>
      </c>
      <c r="F82" s="439">
        <v>2910</v>
      </c>
      <c r="G82" s="226"/>
      <c r="H82" s="330"/>
    </row>
    <row r="83" spans="1:8" ht="30">
      <c r="A83" s="214" t="s">
        <v>4611</v>
      </c>
      <c r="B83" s="214" t="s">
        <v>4612</v>
      </c>
      <c r="C83" s="214" t="s">
        <v>4613</v>
      </c>
      <c r="D83" s="412" t="s">
        <v>4614</v>
      </c>
      <c r="E83" s="437">
        <v>5250</v>
      </c>
      <c r="F83" s="437">
        <v>9830</v>
      </c>
      <c r="G83" s="227"/>
      <c r="H83" s="330"/>
    </row>
    <row r="84" spans="1:8" ht="30">
      <c r="A84" s="214" t="s">
        <v>4615</v>
      </c>
      <c r="B84" s="214" t="s">
        <v>4616</v>
      </c>
      <c r="C84" s="214" t="s">
        <v>4617</v>
      </c>
      <c r="D84" s="228">
        <v>53</v>
      </c>
      <c r="E84" s="437">
        <v>1525</v>
      </c>
      <c r="F84" s="437">
        <v>2860</v>
      </c>
      <c r="G84" s="228"/>
      <c r="H84" s="330"/>
    </row>
    <row r="85" spans="1:8" ht="30">
      <c r="A85" s="214" t="s">
        <v>4618</v>
      </c>
      <c r="B85" s="214" t="s">
        <v>4619</v>
      </c>
      <c r="C85" s="214" t="s">
        <v>4620</v>
      </c>
      <c r="D85" s="412" t="s">
        <v>4621</v>
      </c>
      <c r="E85" s="495">
        <v>0.14499999999999999</v>
      </c>
      <c r="F85" s="437">
        <v>0.27</v>
      </c>
      <c r="G85" s="229"/>
      <c r="H85" s="330"/>
    </row>
    <row r="86" spans="1:8" ht="15">
      <c r="A86" s="217" t="s">
        <v>4622</v>
      </c>
      <c r="B86" s="217" t="s">
        <v>4623</v>
      </c>
      <c r="C86" s="217" t="s">
        <v>4624</v>
      </c>
      <c r="D86" s="3007">
        <v>130</v>
      </c>
      <c r="E86" s="438"/>
      <c r="F86" s="438"/>
      <c r="G86" s="339"/>
      <c r="H86" s="330"/>
    </row>
    <row r="87" spans="1:8" ht="15">
      <c r="A87" s="221" t="s">
        <v>4625</v>
      </c>
      <c r="B87" s="221" t="s">
        <v>4569</v>
      </c>
      <c r="C87" s="221" t="s">
        <v>4626</v>
      </c>
      <c r="D87" s="3008"/>
      <c r="E87" s="442">
        <v>8120</v>
      </c>
      <c r="F87" s="442">
        <v>15200</v>
      </c>
      <c r="G87" s="224"/>
      <c r="H87" s="330"/>
    </row>
    <row r="88" spans="1:8" ht="15">
      <c r="A88" s="221" t="s">
        <v>4627</v>
      </c>
      <c r="B88" s="221" t="s">
        <v>4628</v>
      </c>
      <c r="C88" s="221" t="s">
        <v>4629</v>
      </c>
      <c r="D88" s="3008"/>
      <c r="E88" s="442">
        <v>14330</v>
      </c>
      <c r="F88" s="442">
        <v>26830</v>
      </c>
      <c r="G88" s="224"/>
      <c r="H88" s="330"/>
    </row>
    <row r="89" spans="1:8" ht="15">
      <c r="A89" s="221" t="s">
        <v>4630</v>
      </c>
      <c r="B89" s="221" t="s">
        <v>4631</v>
      </c>
      <c r="C89" s="221" t="s">
        <v>4632</v>
      </c>
      <c r="D89" s="3008"/>
      <c r="E89" s="442">
        <v>24800</v>
      </c>
      <c r="F89" s="442">
        <v>46440</v>
      </c>
      <c r="G89" s="224"/>
      <c r="H89" s="330"/>
    </row>
    <row r="90" spans="1:8" ht="15">
      <c r="A90" s="219" t="s">
        <v>4633</v>
      </c>
      <c r="B90" s="219" t="s">
        <v>4634</v>
      </c>
      <c r="C90" s="219" t="s">
        <v>4635</v>
      </c>
      <c r="D90" s="3009"/>
      <c r="E90" s="439">
        <v>24800</v>
      </c>
      <c r="F90" s="439">
        <v>46440</v>
      </c>
      <c r="G90" s="230"/>
      <c r="H90" s="330"/>
    </row>
    <row r="91" spans="1:8" ht="15">
      <c r="A91" s="217" t="s">
        <v>4636</v>
      </c>
      <c r="B91" s="217" t="s">
        <v>4637</v>
      </c>
      <c r="C91" s="217" t="s">
        <v>4638</v>
      </c>
      <c r="D91" s="3007">
        <v>147</v>
      </c>
      <c r="E91" s="438"/>
      <c r="F91" s="438"/>
      <c r="G91" s="339"/>
      <c r="H91" s="330"/>
    </row>
    <row r="92" spans="1:8" ht="30">
      <c r="A92" s="221" t="s">
        <v>4639</v>
      </c>
      <c r="B92" s="221" t="s">
        <v>4640</v>
      </c>
      <c r="C92" s="221" t="s">
        <v>4641</v>
      </c>
      <c r="D92" s="3008"/>
      <c r="E92" s="442">
        <v>1541.69</v>
      </c>
      <c r="F92" s="442">
        <v>2774.73</v>
      </c>
      <c r="G92" s="224"/>
      <c r="H92" s="330"/>
    </row>
    <row r="93" spans="1:8" ht="30">
      <c r="A93" s="221" t="s">
        <v>4642</v>
      </c>
      <c r="B93" s="221" t="s">
        <v>4643</v>
      </c>
      <c r="C93" s="221" t="s">
        <v>4644</v>
      </c>
      <c r="D93" s="3008"/>
      <c r="E93" s="435"/>
      <c r="F93" s="435"/>
      <c r="G93" s="341"/>
      <c r="H93" s="330"/>
    </row>
    <row r="94" spans="1:8" ht="15">
      <c r="A94" s="221" t="s">
        <v>4645</v>
      </c>
      <c r="B94" s="221" t="s">
        <v>4646</v>
      </c>
      <c r="C94" s="221" t="s">
        <v>4647</v>
      </c>
      <c r="D94" s="3008"/>
      <c r="E94" s="442">
        <v>1148.93</v>
      </c>
      <c r="F94" s="442">
        <v>2067.84</v>
      </c>
      <c r="G94" s="224"/>
      <c r="H94" s="330"/>
    </row>
    <row r="95" spans="1:8" ht="15">
      <c r="A95" s="221" t="s">
        <v>4648</v>
      </c>
      <c r="B95" s="221" t="s">
        <v>4649</v>
      </c>
      <c r="C95" s="221" t="s">
        <v>4650</v>
      </c>
      <c r="D95" s="3008"/>
      <c r="E95" s="442">
        <v>236.38</v>
      </c>
      <c r="F95" s="442">
        <v>428.16</v>
      </c>
      <c r="G95" s="224"/>
      <c r="H95" s="330"/>
    </row>
    <row r="96" spans="1:8" ht="15">
      <c r="A96" s="221" t="s">
        <v>4651</v>
      </c>
      <c r="B96" s="221" t="s">
        <v>4652</v>
      </c>
      <c r="C96" s="221" t="s">
        <v>4653</v>
      </c>
      <c r="D96" s="3008"/>
      <c r="E96" s="435"/>
      <c r="F96" s="435"/>
      <c r="G96" s="341"/>
      <c r="H96" s="330"/>
    </row>
    <row r="97" spans="1:8" ht="15">
      <c r="A97" s="221" t="s">
        <v>4645</v>
      </c>
      <c r="B97" s="221" t="s">
        <v>4646</v>
      </c>
      <c r="C97" s="221" t="s">
        <v>4647</v>
      </c>
      <c r="D97" s="3008"/>
      <c r="E97" s="442">
        <v>1148.93</v>
      </c>
      <c r="F97" s="442">
        <v>2067.84</v>
      </c>
      <c r="G97" s="224"/>
      <c r="H97" s="330"/>
    </row>
    <row r="98" spans="1:8" ht="15">
      <c r="A98" s="219" t="s">
        <v>4648</v>
      </c>
      <c r="B98" s="219" t="s">
        <v>4649</v>
      </c>
      <c r="C98" s="219" t="s">
        <v>4650</v>
      </c>
      <c r="D98" s="3009"/>
      <c r="E98" s="439">
        <v>236.38</v>
      </c>
      <c r="F98" s="439">
        <v>428.16</v>
      </c>
      <c r="G98" s="230"/>
      <c r="H98" s="330"/>
    </row>
    <row r="99" spans="1:8" ht="60">
      <c r="A99" s="217" t="s">
        <v>4654</v>
      </c>
      <c r="B99" s="217" t="s">
        <v>4655</v>
      </c>
      <c r="C99" s="217" t="s">
        <v>4656</v>
      </c>
      <c r="D99" s="3007">
        <v>152</v>
      </c>
      <c r="E99" s="442">
        <v>29800</v>
      </c>
      <c r="F99" s="442">
        <v>53630</v>
      </c>
      <c r="G99" s="224"/>
      <c r="H99" s="330"/>
    </row>
    <row r="100" spans="1:8">
      <c r="A100" s="344"/>
      <c r="B100" s="344"/>
      <c r="C100" s="344"/>
      <c r="D100" s="3008"/>
      <c r="E100" s="442">
        <v>14900</v>
      </c>
      <c r="F100" s="442">
        <v>26820</v>
      </c>
      <c r="G100" s="224"/>
      <c r="H100" s="330"/>
    </row>
    <row r="101" spans="1:8" ht="15">
      <c r="A101" s="221" t="s">
        <v>4657</v>
      </c>
      <c r="B101" s="221" t="s">
        <v>4658</v>
      </c>
      <c r="C101" s="221" t="s">
        <v>4659</v>
      </c>
      <c r="D101" s="409"/>
      <c r="E101" s="440" t="s">
        <v>4577</v>
      </c>
      <c r="F101" s="442">
        <v>26810</v>
      </c>
      <c r="G101" s="1815"/>
      <c r="H101" s="330"/>
    </row>
    <row r="102" spans="1:8" ht="30">
      <c r="A102" s="221" t="s">
        <v>4660</v>
      </c>
      <c r="B102" s="221" t="s">
        <v>4661</v>
      </c>
      <c r="C102" s="221" t="s">
        <v>4662</v>
      </c>
      <c r="D102" s="3008">
        <v>151</v>
      </c>
      <c r="E102" s="442">
        <v>18600</v>
      </c>
      <c r="F102" s="442">
        <v>33480</v>
      </c>
      <c r="G102" s="231"/>
      <c r="H102" s="330"/>
    </row>
    <row r="103" spans="1:8">
      <c r="A103" s="344"/>
      <c r="B103" s="344"/>
      <c r="C103" s="344"/>
      <c r="D103" s="3008"/>
      <c r="E103" s="442">
        <v>14900</v>
      </c>
      <c r="F103" s="442">
        <v>26820</v>
      </c>
      <c r="G103" s="231"/>
      <c r="H103" s="330"/>
    </row>
    <row r="104" spans="1:8" ht="15">
      <c r="A104" s="221" t="s">
        <v>4657</v>
      </c>
      <c r="B104" s="221" t="s">
        <v>4658</v>
      </c>
      <c r="C104" s="221" t="s">
        <v>4659</v>
      </c>
      <c r="D104" s="409"/>
      <c r="E104" s="1814" t="s">
        <v>4577</v>
      </c>
      <c r="F104" s="442">
        <v>6660</v>
      </c>
      <c r="G104" s="333"/>
      <c r="H104" s="330"/>
    </row>
    <row r="105" spans="1:8" ht="30">
      <c r="A105" s="368" t="s">
        <v>4663</v>
      </c>
      <c r="B105" s="368" t="s">
        <v>4664</v>
      </c>
      <c r="C105" s="368" t="s">
        <v>4665</v>
      </c>
      <c r="D105" s="693" t="s">
        <v>4666</v>
      </c>
      <c r="E105" s="442">
        <v>10160</v>
      </c>
      <c r="F105" s="443">
        <v>18290</v>
      </c>
      <c r="G105" s="695"/>
      <c r="H105" s="511"/>
    </row>
    <row r="106" spans="1:8">
      <c r="A106" s="692"/>
      <c r="B106" s="692"/>
      <c r="C106" s="692"/>
      <c r="D106" s="694"/>
      <c r="E106" s="444">
        <v>14900</v>
      </c>
      <c r="F106" s="444">
        <v>26820</v>
      </c>
      <c r="G106" s="696"/>
      <c r="H106" s="511"/>
    </row>
    <row r="107" spans="1:8" ht="30">
      <c r="A107" s="344" t="s">
        <v>4667</v>
      </c>
      <c r="B107" s="344" t="s">
        <v>4668</v>
      </c>
      <c r="C107" s="344" t="s">
        <v>4669</v>
      </c>
      <c r="D107" s="411" t="s">
        <v>4670</v>
      </c>
      <c r="E107" s="442">
        <v>10160</v>
      </c>
      <c r="F107" s="442">
        <v>18290</v>
      </c>
      <c r="G107" s="697"/>
      <c r="H107" s="698"/>
    </row>
    <row r="108" spans="1:8">
      <c r="A108" s="219"/>
      <c r="B108" s="219"/>
      <c r="C108" s="219"/>
      <c r="D108" s="408"/>
      <c r="E108" s="439">
        <v>14900</v>
      </c>
      <c r="F108" s="439">
        <v>26820</v>
      </c>
      <c r="G108" s="332"/>
      <c r="H108" s="330"/>
    </row>
    <row r="109" spans="1:8" ht="30">
      <c r="A109" s="214" t="s">
        <v>4671</v>
      </c>
      <c r="B109" s="214" t="s">
        <v>4672</v>
      </c>
      <c r="C109" s="214" t="s">
        <v>4673</v>
      </c>
      <c r="D109" s="228">
        <v>163</v>
      </c>
      <c r="E109" s="437">
        <v>50</v>
      </c>
      <c r="F109" s="437">
        <v>90</v>
      </c>
      <c r="G109" s="216"/>
      <c r="H109" s="330"/>
    </row>
    <row r="110" spans="1:8" ht="30">
      <c r="A110" s="214" t="s">
        <v>4674</v>
      </c>
      <c r="B110" s="214" t="s">
        <v>4675</v>
      </c>
      <c r="C110" s="214" t="s">
        <v>4676</v>
      </c>
      <c r="D110" s="412" t="s">
        <v>4677</v>
      </c>
      <c r="E110" s="437">
        <v>50000</v>
      </c>
      <c r="F110" s="437">
        <v>93620</v>
      </c>
      <c r="G110" s="222"/>
      <c r="H110" s="330"/>
    </row>
    <row r="111" spans="1:8" ht="30">
      <c r="A111" s="214" t="s">
        <v>4678</v>
      </c>
      <c r="B111" s="214" t="s">
        <v>4679</v>
      </c>
      <c r="C111" s="214" t="s">
        <v>4680</v>
      </c>
      <c r="D111" s="228">
        <v>171</v>
      </c>
      <c r="E111" s="437">
        <v>120</v>
      </c>
      <c r="F111" s="437">
        <v>220</v>
      </c>
      <c r="G111" s="216"/>
      <c r="H111" s="330"/>
    </row>
    <row r="112" spans="1:8" ht="30">
      <c r="A112" s="214" t="s">
        <v>4681</v>
      </c>
      <c r="B112" s="214" t="s">
        <v>4682</v>
      </c>
      <c r="C112" s="214" t="s">
        <v>4683</v>
      </c>
      <c r="D112" s="412" t="s">
        <v>4684</v>
      </c>
      <c r="E112" s="437">
        <v>12300</v>
      </c>
      <c r="F112" s="437">
        <v>23030</v>
      </c>
      <c r="G112" s="222"/>
      <c r="H112" s="330"/>
    </row>
    <row r="113" spans="1:10" ht="30">
      <c r="A113" s="214" t="s">
        <v>4685</v>
      </c>
      <c r="B113" s="214" t="s">
        <v>4686</v>
      </c>
      <c r="C113" s="214" t="s">
        <v>4687</v>
      </c>
      <c r="D113" s="228">
        <v>90</v>
      </c>
      <c r="E113" s="437">
        <v>30000</v>
      </c>
      <c r="F113" s="437">
        <v>56170</v>
      </c>
      <c r="G113" s="216"/>
      <c r="H113" s="330"/>
    </row>
    <row r="114" spans="1:10" ht="15">
      <c r="A114" s="217" t="s">
        <v>4688</v>
      </c>
      <c r="B114" s="217" t="s">
        <v>4689</v>
      </c>
      <c r="C114" s="217" t="s">
        <v>4690</v>
      </c>
      <c r="D114" s="407"/>
      <c r="E114" s="438"/>
      <c r="F114" s="438"/>
      <c r="G114" s="339"/>
      <c r="H114" s="330"/>
    </row>
    <row r="115" spans="1:10" ht="15">
      <c r="A115" s="221" t="s">
        <v>4691</v>
      </c>
      <c r="B115" s="221" t="s">
        <v>4692</v>
      </c>
      <c r="C115" s="221" t="s">
        <v>4693</v>
      </c>
      <c r="D115" s="249">
        <v>72</v>
      </c>
      <c r="E115" s="442">
        <v>620000</v>
      </c>
      <c r="F115" s="442">
        <v>1160890</v>
      </c>
      <c r="G115" s="224"/>
      <c r="H115" s="330"/>
    </row>
    <row r="116" spans="1:10" ht="15">
      <c r="A116" s="221" t="s">
        <v>4694</v>
      </c>
      <c r="B116" s="221" t="s">
        <v>4695</v>
      </c>
      <c r="C116" s="221" t="s">
        <v>4696</v>
      </c>
      <c r="D116" s="249">
        <v>72</v>
      </c>
      <c r="E116" s="442">
        <v>2480000</v>
      </c>
      <c r="F116" s="442">
        <v>4643550</v>
      </c>
      <c r="G116" s="224"/>
      <c r="H116" s="330"/>
      <c r="I116"/>
      <c r="J116"/>
    </row>
    <row r="117" spans="1:10" ht="30">
      <c r="A117" s="221" t="s">
        <v>4697</v>
      </c>
      <c r="B117" s="221" t="s">
        <v>4698</v>
      </c>
      <c r="C117" s="221" t="s">
        <v>4699</v>
      </c>
      <c r="D117" s="249">
        <v>201</v>
      </c>
      <c r="E117" s="442">
        <v>310000</v>
      </c>
      <c r="F117" s="442">
        <v>580440</v>
      </c>
      <c r="G117" s="224"/>
      <c r="H117" s="330"/>
      <c r="I117"/>
      <c r="J117"/>
    </row>
    <row r="118" spans="1:10" ht="30">
      <c r="A118" s="219" t="s">
        <v>4700</v>
      </c>
      <c r="B118" s="219" t="s">
        <v>4701</v>
      </c>
      <c r="C118" s="219" t="s">
        <v>4702</v>
      </c>
      <c r="D118" s="226">
        <v>201</v>
      </c>
      <c r="E118" s="439">
        <v>1240000</v>
      </c>
      <c r="F118" s="439">
        <v>2321780</v>
      </c>
      <c r="G118" s="230"/>
      <c r="H118" s="330"/>
      <c r="I118"/>
      <c r="J118"/>
    </row>
    <row r="119" spans="1:10" ht="15">
      <c r="A119" s="214" t="s">
        <v>4703</v>
      </c>
      <c r="B119" s="214" t="s">
        <v>4704</v>
      </c>
      <c r="C119" s="214" t="s">
        <v>4705</v>
      </c>
      <c r="D119" s="228">
        <v>134</v>
      </c>
      <c r="E119" s="437">
        <v>250</v>
      </c>
      <c r="F119" s="437">
        <v>530</v>
      </c>
      <c r="G119" s="216"/>
      <c r="H119" s="330"/>
    </row>
    <row r="120" spans="1:10" ht="15">
      <c r="A120" s="217" t="s">
        <v>4706</v>
      </c>
      <c r="B120" s="217" t="s">
        <v>4707</v>
      </c>
      <c r="C120" s="217" t="s">
        <v>4708</v>
      </c>
      <c r="D120" s="3010" t="s">
        <v>4709</v>
      </c>
      <c r="E120" s="438"/>
      <c r="F120" s="438"/>
      <c r="G120" s="339"/>
      <c r="H120" s="330"/>
    </row>
    <row r="121" spans="1:10" ht="15">
      <c r="A121" s="221" t="s">
        <v>4710</v>
      </c>
      <c r="B121" s="221" t="s">
        <v>4711</v>
      </c>
      <c r="C121" s="309" t="s">
        <v>4712</v>
      </c>
      <c r="D121" s="3011"/>
      <c r="E121" s="435"/>
      <c r="F121" s="435"/>
      <c r="G121" s="341"/>
      <c r="H121" s="330"/>
    </row>
    <row r="122" spans="1:10" ht="15">
      <c r="A122" s="221" t="s">
        <v>4713</v>
      </c>
      <c r="B122" s="221" t="s">
        <v>4714</v>
      </c>
      <c r="C122" s="221" t="s">
        <v>4715</v>
      </c>
      <c r="D122" s="3011"/>
      <c r="E122" s="442">
        <v>200</v>
      </c>
      <c r="F122" s="442">
        <v>370</v>
      </c>
      <c r="G122" s="341"/>
      <c r="H122" s="330"/>
    </row>
    <row r="123" spans="1:10" ht="30">
      <c r="A123" s="221" t="s">
        <v>4716</v>
      </c>
      <c r="B123" s="221" t="s">
        <v>4717</v>
      </c>
      <c r="C123" s="221" t="s">
        <v>4718</v>
      </c>
      <c r="D123" s="3011"/>
      <c r="E123" s="442">
        <v>485</v>
      </c>
      <c r="F123" s="442">
        <v>910</v>
      </c>
      <c r="G123" s="341"/>
      <c r="H123" s="330"/>
    </row>
    <row r="124" spans="1:10" ht="15">
      <c r="A124" s="221" t="s">
        <v>4719</v>
      </c>
      <c r="B124" s="221" t="s">
        <v>4720</v>
      </c>
      <c r="C124" s="221" t="s">
        <v>4721</v>
      </c>
      <c r="D124" s="3011"/>
      <c r="E124" s="442">
        <v>440</v>
      </c>
      <c r="F124" s="442">
        <v>820</v>
      </c>
      <c r="G124" s="223"/>
      <c r="H124" s="330"/>
    </row>
    <row r="125" spans="1:10" ht="15">
      <c r="A125" s="221" t="s">
        <v>4722</v>
      </c>
      <c r="B125" s="221" t="s">
        <v>4723</v>
      </c>
      <c r="C125" s="221" t="s">
        <v>4724</v>
      </c>
      <c r="D125" s="3011"/>
      <c r="E125" s="435"/>
      <c r="F125" s="435"/>
      <c r="G125" s="341"/>
      <c r="H125" s="330"/>
    </row>
    <row r="126" spans="1:10" ht="15">
      <c r="A126" s="221" t="s">
        <v>4725</v>
      </c>
      <c r="B126" s="221" t="s">
        <v>4726</v>
      </c>
      <c r="C126" s="221" t="s">
        <v>4727</v>
      </c>
      <c r="D126" s="3011"/>
      <c r="E126" s="442">
        <v>10880</v>
      </c>
      <c r="F126" s="442">
        <v>20370</v>
      </c>
      <c r="G126" s="223"/>
      <c r="H126" s="330"/>
    </row>
    <row r="127" spans="1:10" ht="15">
      <c r="A127" s="221" t="s">
        <v>4728</v>
      </c>
      <c r="B127" s="221" t="s">
        <v>4729</v>
      </c>
      <c r="C127" s="221" t="s">
        <v>4730</v>
      </c>
      <c r="D127" s="3011"/>
      <c r="E127" s="442">
        <v>14140</v>
      </c>
      <c r="F127" s="442">
        <v>26480</v>
      </c>
      <c r="G127" s="223"/>
      <c r="H127" s="330"/>
    </row>
    <row r="128" spans="1:10" ht="15">
      <c r="A128" s="221" t="s">
        <v>4731</v>
      </c>
      <c r="B128" s="221" t="s">
        <v>4732</v>
      </c>
      <c r="C128" s="221" t="s">
        <v>4733</v>
      </c>
      <c r="D128" s="3011"/>
      <c r="E128" s="435"/>
      <c r="F128" s="435"/>
      <c r="G128" s="341"/>
      <c r="H128" s="330"/>
    </row>
    <row r="129" spans="1:8" ht="15">
      <c r="A129" s="221" t="s">
        <v>4725</v>
      </c>
      <c r="B129" s="221" t="s">
        <v>4726</v>
      </c>
      <c r="C129" s="221" t="s">
        <v>4727</v>
      </c>
      <c r="D129" s="3011"/>
      <c r="E129" s="442">
        <v>4350</v>
      </c>
      <c r="F129" s="442">
        <v>8140</v>
      </c>
      <c r="G129" s="223"/>
      <c r="H129" s="330"/>
    </row>
    <row r="130" spans="1:8" ht="15">
      <c r="A130" s="219" t="s">
        <v>4728</v>
      </c>
      <c r="B130" s="219" t="s">
        <v>4729</v>
      </c>
      <c r="C130" s="219" t="s">
        <v>4730</v>
      </c>
      <c r="D130" s="3012"/>
      <c r="E130" s="439">
        <v>3260</v>
      </c>
      <c r="F130" s="439">
        <v>6100</v>
      </c>
      <c r="G130" s="232"/>
      <c r="H130" s="330"/>
    </row>
    <row r="131" spans="1:8" ht="15">
      <c r="A131" s="214" t="s">
        <v>4734</v>
      </c>
      <c r="B131" s="214" t="s">
        <v>4735</v>
      </c>
      <c r="C131" s="214" t="s">
        <v>4736</v>
      </c>
      <c r="D131" s="412" t="s">
        <v>4737</v>
      </c>
      <c r="E131" s="437">
        <v>540</v>
      </c>
      <c r="F131" s="437">
        <v>1070</v>
      </c>
      <c r="G131" s="222"/>
      <c r="H131" s="330"/>
    </row>
    <row r="132" spans="1:8" ht="30">
      <c r="A132" s="217" t="s">
        <v>4738</v>
      </c>
      <c r="B132" s="217" t="s">
        <v>4739</v>
      </c>
      <c r="C132" s="217" t="s">
        <v>4740</v>
      </c>
      <c r="D132" s="407" t="s">
        <v>4741</v>
      </c>
      <c r="E132" s="445">
        <v>1000</v>
      </c>
      <c r="F132" s="445">
        <v>1230</v>
      </c>
      <c r="G132" s="335"/>
      <c r="H132" s="330"/>
    </row>
    <row r="133" spans="1:8" ht="15">
      <c r="A133" s="376" t="s">
        <v>4742</v>
      </c>
      <c r="B133" s="377" t="s">
        <v>4743</v>
      </c>
      <c r="C133" s="377" t="s">
        <v>4744</v>
      </c>
      <c r="D133" s="498"/>
      <c r="E133" s="508"/>
      <c r="F133" s="2362"/>
      <c r="G133" s="379"/>
      <c r="H133" s="330"/>
    </row>
    <row r="134" spans="1:8" ht="14.5" customHeight="1">
      <c r="A134" s="496" t="s">
        <v>4745</v>
      </c>
      <c r="B134" s="349" t="s">
        <v>4746</v>
      </c>
      <c r="C134" s="328" t="s">
        <v>4747</v>
      </c>
      <c r="D134" s="414"/>
      <c r="E134" s="509"/>
      <c r="F134" s="2363"/>
      <c r="G134" s="497"/>
    </row>
    <row r="135" spans="1:8" ht="15">
      <c r="A135" s="501" t="s">
        <v>4748</v>
      </c>
      <c r="B135" s="502" t="s">
        <v>4749</v>
      </c>
      <c r="C135" s="503" t="s">
        <v>4750</v>
      </c>
      <c r="D135" s="414"/>
      <c r="E135" s="506"/>
      <c r="F135" s="2364"/>
      <c r="G135" s="315"/>
    </row>
    <row r="136" spans="1:8" ht="15">
      <c r="A136" s="348" t="s">
        <v>4751</v>
      </c>
      <c r="B136" s="349" t="s">
        <v>4752</v>
      </c>
      <c r="C136" s="328" t="s">
        <v>4753</v>
      </c>
      <c r="D136" s="3013" t="s">
        <v>4754</v>
      </c>
      <c r="E136" s="507">
        <v>1500</v>
      </c>
      <c r="F136" s="2365">
        <v>2350</v>
      </c>
      <c r="G136" s="316" t="s">
        <v>4541</v>
      </c>
    </row>
    <row r="137" spans="1:8" ht="15">
      <c r="A137" s="348" t="s">
        <v>4755</v>
      </c>
      <c r="B137" s="349" t="s">
        <v>4756</v>
      </c>
      <c r="C137" s="328" t="s">
        <v>4757</v>
      </c>
      <c r="D137" s="3013"/>
      <c r="E137" s="507">
        <v>500</v>
      </c>
      <c r="F137" s="2365">
        <v>780</v>
      </c>
      <c r="G137" s="317" t="s">
        <v>4541</v>
      </c>
    </row>
    <row r="138" spans="1:8" ht="30">
      <c r="A138" s="348" t="s">
        <v>4758</v>
      </c>
      <c r="B138" s="349" t="s">
        <v>4759</v>
      </c>
      <c r="C138" s="328" t="s">
        <v>4760</v>
      </c>
      <c r="D138" s="3013"/>
      <c r="E138" s="507">
        <v>50</v>
      </c>
      <c r="F138" s="2365">
        <v>80</v>
      </c>
      <c r="G138" s="318" t="s">
        <v>4541</v>
      </c>
    </row>
    <row r="139" spans="1:8" ht="15">
      <c r="A139" s="501" t="s">
        <v>4761</v>
      </c>
      <c r="B139" s="504" t="s">
        <v>4762</v>
      </c>
      <c r="C139" s="791" t="s">
        <v>4763</v>
      </c>
      <c r="D139" s="414"/>
      <c r="E139" s="506"/>
      <c r="F139" s="2364"/>
      <c r="G139" s="318"/>
    </row>
    <row r="140" spans="1:8" ht="15">
      <c r="A140" s="348" t="s">
        <v>4751</v>
      </c>
      <c r="B140" s="349" t="s">
        <v>4752</v>
      </c>
      <c r="C140" s="328" t="s">
        <v>4753</v>
      </c>
      <c r="D140" s="415" t="s">
        <v>4764</v>
      </c>
      <c r="E140" s="507">
        <v>1500</v>
      </c>
      <c r="F140" s="2357">
        <v>2280</v>
      </c>
      <c r="G140" s="318"/>
    </row>
    <row r="141" spans="1:8" ht="15">
      <c r="A141" s="348"/>
      <c r="B141" s="349"/>
      <c r="C141" s="328"/>
      <c r="D141" s="415" t="s">
        <v>4765</v>
      </c>
      <c r="E141" s="510" t="s">
        <v>4766</v>
      </c>
      <c r="F141" s="2357">
        <v>1520</v>
      </c>
      <c r="G141" s="318"/>
    </row>
    <row r="142" spans="1:8" ht="15">
      <c r="A142" s="348" t="s">
        <v>4755</v>
      </c>
      <c r="B142" s="349" t="s">
        <v>4756</v>
      </c>
      <c r="C142" s="328" t="s">
        <v>4757</v>
      </c>
      <c r="D142" s="415" t="s">
        <v>4765</v>
      </c>
      <c r="E142" s="507">
        <v>500</v>
      </c>
      <c r="F142" s="2357">
        <v>760</v>
      </c>
      <c r="G142" s="318"/>
    </row>
    <row r="143" spans="1:8" ht="30">
      <c r="A143" s="348" t="s">
        <v>4758</v>
      </c>
      <c r="B143" s="349" t="s">
        <v>4759</v>
      </c>
      <c r="C143" s="328" t="s">
        <v>4760</v>
      </c>
      <c r="D143" s="415" t="s">
        <v>4765</v>
      </c>
      <c r="E143" s="507">
        <v>50</v>
      </c>
      <c r="F143" s="2357">
        <v>80</v>
      </c>
      <c r="G143" s="318"/>
    </row>
    <row r="144" spans="1:8" ht="15">
      <c r="A144" s="501" t="s">
        <v>4767</v>
      </c>
      <c r="B144" s="504" t="s">
        <v>4768</v>
      </c>
      <c r="C144" s="791" t="s">
        <v>4769</v>
      </c>
      <c r="D144" s="415"/>
      <c r="E144" s="511"/>
      <c r="F144" s="2356"/>
      <c r="G144" s="318"/>
    </row>
    <row r="145" spans="1:10" ht="15">
      <c r="A145" s="348" t="s">
        <v>4751</v>
      </c>
      <c r="B145" s="349" t="s">
        <v>4752</v>
      </c>
      <c r="C145" s="328" t="s">
        <v>4753</v>
      </c>
      <c r="D145" s="3014" t="s">
        <v>4764</v>
      </c>
      <c r="E145" s="507">
        <v>1500</v>
      </c>
      <c r="F145" s="2357">
        <v>2290</v>
      </c>
      <c r="G145" s="318"/>
    </row>
    <row r="146" spans="1:10" ht="15">
      <c r="A146" s="348" t="s">
        <v>4755</v>
      </c>
      <c r="B146" s="349" t="s">
        <v>4756</v>
      </c>
      <c r="C146" s="328" t="s">
        <v>4757</v>
      </c>
      <c r="D146" s="3014"/>
      <c r="E146" s="507">
        <v>500</v>
      </c>
      <c r="F146" s="2357">
        <v>760</v>
      </c>
      <c r="G146" s="317"/>
    </row>
    <row r="147" spans="1:10" ht="30">
      <c r="A147" s="348" t="s">
        <v>4758</v>
      </c>
      <c r="B147" s="349" t="s">
        <v>4759</v>
      </c>
      <c r="C147" s="328" t="s">
        <v>4760</v>
      </c>
      <c r="D147" s="3014"/>
      <c r="E147" s="507">
        <v>50</v>
      </c>
      <c r="F147" s="2357">
        <v>80</v>
      </c>
      <c r="G147" s="317"/>
    </row>
    <row r="148" spans="1:10">
      <c r="A148" s="348"/>
      <c r="B148" s="349"/>
      <c r="C148" s="328"/>
      <c r="D148" s="3014"/>
      <c r="E148" s="479"/>
      <c r="F148" s="2366"/>
      <c r="G148" s="317"/>
    </row>
    <row r="149" spans="1:10" ht="15">
      <c r="A149" s="501" t="s">
        <v>4770</v>
      </c>
      <c r="B149" s="504" t="s">
        <v>4771</v>
      </c>
      <c r="C149" s="504" t="s">
        <v>4772</v>
      </c>
      <c r="D149" s="415"/>
      <c r="E149" s="479"/>
      <c r="F149" s="2366"/>
      <c r="G149" s="318"/>
    </row>
    <row r="150" spans="1:10" ht="15">
      <c r="A150" s="348" t="s">
        <v>4751</v>
      </c>
      <c r="B150" s="349" t="s">
        <v>4752</v>
      </c>
      <c r="C150" s="328" t="s">
        <v>4753</v>
      </c>
      <c r="D150" s="3014" t="s">
        <v>4764</v>
      </c>
      <c r="E150" s="507">
        <v>1500</v>
      </c>
      <c r="F150" s="2357">
        <v>2810</v>
      </c>
      <c r="G150" s="317"/>
    </row>
    <row r="151" spans="1:10" ht="15">
      <c r="A151" s="348" t="s">
        <v>4755</v>
      </c>
      <c r="B151" s="349" t="s">
        <v>4756</v>
      </c>
      <c r="C151" s="328" t="s">
        <v>4757</v>
      </c>
      <c r="D151" s="3014"/>
      <c r="E151" s="507">
        <v>500</v>
      </c>
      <c r="F151" s="2357">
        <v>940</v>
      </c>
      <c r="G151" s="318"/>
    </row>
    <row r="152" spans="1:10" ht="30">
      <c r="A152" s="348" t="s">
        <v>4758</v>
      </c>
      <c r="B152" s="349" t="s">
        <v>4759</v>
      </c>
      <c r="C152" s="328" t="s">
        <v>4760</v>
      </c>
      <c r="D152" s="3014"/>
      <c r="E152" s="507">
        <v>50</v>
      </c>
      <c r="F152" s="2357">
        <v>90</v>
      </c>
      <c r="G152" s="317"/>
    </row>
    <row r="153" spans="1:10" ht="15">
      <c r="A153" s="368" t="s">
        <v>4773</v>
      </c>
      <c r="B153" s="368" t="s">
        <v>4774</v>
      </c>
      <c r="C153" s="347" t="s">
        <v>4775</v>
      </c>
      <c r="D153" s="3015" t="s">
        <v>4776</v>
      </c>
      <c r="E153" s="453"/>
      <c r="F153" s="453"/>
      <c r="G153" s="513"/>
    </row>
    <row r="154" spans="1:10" ht="15">
      <c r="A154" s="325" t="s">
        <v>4777</v>
      </c>
      <c r="B154" s="703" t="s">
        <v>4778</v>
      </c>
      <c r="C154" s="369" t="s">
        <v>4779</v>
      </c>
      <c r="D154" s="3016"/>
      <c r="E154" s="507">
        <v>21000</v>
      </c>
      <c r="F154" s="2367">
        <v>26166</v>
      </c>
      <c r="G154" s="514"/>
      <c r="I154"/>
      <c r="J154"/>
    </row>
    <row r="155" spans="1:10">
      <c r="A155" s="692"/>
      <c r="B155" s="704"/>
      <c r="C155" s="705"/>
      <c r="D155" s="694"/>
      <c r="E155" s="444">
        <v>81000</v>
      </c>
      <c r="F155" s="444">
        <v>100926</v>
      </c>
      <c r="G155" s="318"/>
      <c r="I155" s="366"/>
    </row>
    <row r="156" spans="1:10" ht="45">
      <c r="A156" s="221" t="s">
        <v>4780</v>
      </c>
      <c r="B156" s="221" t="s">
        <v>4781</v>
      </c>
      <c r="C156" s="311" t="s">
        <v>4782</v>
      </c>
      <c r="D156" s="411" t="s">
        <v>4783</v>
      </c>
      <c r="E156" s="442">
        <v>25000</v>
      </c>
      <c r="F156" s="442">
        <v>46810</v>
      </c>
      <c r="G156" s="220"/>
    </row>
    <row r="157" spans="1:10" ht="30">
      <c r="A157" s="351" t="s">
        <v>4784</v>
      </c>
      <c r="B157" s="517" t="s">
        <v>4785</v>
      </c>
      <c r="C157" s="518" t="s">
        <v>4786</v>
      </c>
      <c r="D157" s="3017" t="s">
        <v>4787</v>
      </c>
      <c r="E157" s="453">
        <v>25</v>
      </c>
      <c r="F157" s="443">
        <v>40</v>
      </c>
      <c r="G157" s="352"/>
      <c r="I157" s="331"/>
    </row>
    <row r="158" spans="1:10" ht="15">
      <c r="A158" s="353" t="s">
        <v>4788</v>
      </c>
      <c r="B158" s="353" t="s">
        <v>4789</v>
      </c>
      <c r="C158" s="350" t="s">
        <v>4790</v>
      </c>
      <c r="D158" s="3018"/>
      <c r="E158" s="444">
        <v>250000</v>
      </c>
      <c r="F158" s="2368">
        <v>392200</v>
      </c>
      <c r="G158" s="354"/>
    </row>
    <row r="159" spans="1:10" ht="15">
      <c r="A159" s="221" t="s">
        <v>4791</v>
      </c>
      <c r="B159" s="311" t="s">
        <v>4792</v>
      </c>
      <c r="C159" s="347" t="s">
        <v>4793</v>
      </c>
      <c r="D159" s="3021" t="s">
        <v>4794</v>
      </c>
      <c r="E159" s="435"/>
      <c r="F159" s="435"/>
      <c r="G159" s="341"/>
    </row>
    <row r="160" spans="1:10" ht="15">
      <c r="A160" s="221" t="s">
        <v>4795</v>
      </c>
      <c r="B160" s="311" t="s">
        <v>4796</v>
      </c>
      <c r="C160" s="350" t="s">
        <v>4797</v>
      </c>
      <c r="D160" s="3003"/>
      <c r="E160" s="442">
        <v>2450</v>
      </c>
      <c r="F160" s="442">
        <v>4590</v>
      </c>
      <c r="G160" s="223"/>
    </row>
    <row r="161" spans="1:11" ht="15">
      <c r="A161" s="219" t="s">
        <v>4798</v>
      </c>
      <c r="B161" s="311" t="s">
        <v>4799</v>
      </c>
      <c r="C161" s="466" t="s">
        <v>4800</v>
      </c>
      <c r="D161" s="3004"/>
      <c r="E161" s="439">
        <v>5000</v>
      </c>
      <c r="F161" s="441">
        <v>7840</v>
      </c>
      <c r="G161" s="233"/>
    </row>
    <row r="162" spans="1:11" ht="30">
      <c r="A162" s="310" t="s">
        <v>4801</v>
      </c>
      <c r="B162" s="371" t="s">
        <v>4802</v>
      </c>
      <c r="C162" s="312" t="s">
        <v>4803</v>
      </c>
      <c r="D162" s="416" t="s">
        <v>4804</v>
      </c>
      <c r="E162" s="437">
        <v>8.4</v>
      </c>
      <c r="F162" s="437">
        <v>15.7</v>
      </c>
      <c r="G162" s="234"/>
      <c r="I162"/>
      <c r="J162"/>
      <c r="K162"/>
    </row>
    <row r="163" spans="1:11" ht="15">
      <c r="A163" s="310" t="s">
        <v>4805</v>
      </c>
      <c r="B163" s="371" t="s">
        <v>4806</v>
      </c>
      <c r="C163" s="312" t="s">
        <v>4807</v>
      </c>
      <c r="D163" s="417" t="s">
        <v>4808</v>
      </c>
      <c r="E163" s="437">
        <v>4000</v>
      </c>
      <c r="F163" s="437">
        <v>6280</v>
      </c>
      <c r="G163" s="222"/>
      <c r="I163"/>
      <c r="J163"/>
      <c r="K163"/>
    </row>
    <row r="164" spans="1:11" ht="30">
      <c r="A164" s="310" t="s">
        <v>4809</v>
      </c>
      <c r="B164" s="371" t="s">
        <v>4810</v>
      </c>
      <c r="C164" s="312" t="s">
        <v>4811</v>
      </c>
      <c r="D164" s="417" t="s">
        <v>4812</v>
      </c>
      <c r="E164" s="437">
        <v>195</v>
      </c>
      <c r="F164" s="2361">
        <v>310</v>
      </c>
      <c r="G164" s="235"/>
      <c r="I164"/>
      <c r="J164"/>
      <c r="K164"/>
    </row>
    <row r="165" spans="1:11" ht="30">
      <c r="A165" s="337" t="s">
        <v>4813</v>
      </c>
      <c r="B165" s="371" t="s">
        <v>4814</v>
      </c>
      <c r="C165" s="312" t="s">
        <v>4815</v>
      </c>
      <c r="D165" s="417" t="s">
        <v>4816</v>
      </c>
      <c r="E165" s="437">
        <v>1500</v>
      </c>
      <c r="F165" s="437">
        <v>2810</v>
      </c>
      <c r="G165" s="235"/>
    </row>
    <row r="166" spans="1:11" ht="30">
      <c r="A166" s="310" t="s">
        <v>4817</v>
      </c>
      <c r="B166" s="371" t="s">
        <v>4818</v>
      </c>
      <c r="C166" s="350" t="s">
        <v>4819</v>
      </c>
      <c r="D166" s="401" t="s">
        <v>4816</v>
      </c>
      <c r="E166" s="445">
        <v>980</v>
      </c>
      <c r="F166" s="445">
        <v>1830</v>
      </c>
      <c r="G166" s="235"/>
    </row>
    <row r="167" spans="1:11" ht="55.5" customHeight="1">
      <c r="A167" s="355" t="s">
        <v>4820</v>
      </c>
      <c r="B167" s="321" t="s">
        <v>4821</v>
      </c>
      <c r="C167" s="312" t="s">
        <v>4822</v>
      </c>
      <c r="D167" s="524"/>
      <c r="E167" s="524"/>
      <c r="F167" s="2369"/>
      <c r="G167" s="521"/>
      <c r="J167"/>
    </row>
    <row r="168" spans="1:11" ht="15">
      <c r="A168" s="708" t="s">
        <v>4823</v>
      </c>
      <c r="B168" s="319" t="s">
        <v>4749</v>
      </c>
      <c r="C168" s="311" t="s">
        <v>4824</v>
      </c>
      <c r="D168" s="415" t="s">
        <v>4825</v>
      </c>
      <c r="E168" s="505">
        <v>1250</v>
      </c>
      <c r="F168" s="505">
        <v>1960</v>
      </c>
      <c r="G168" s="318"/>
      <c r="J168"/>
    </row>
    <row r="169" spans="1:11" ht="15">
      <c r="A169" s="709" t="s">
        <v>4826</v>
      </c>
      <c r="B169" s="356" t="s">
        <v>4762</v>
      </c>
      <c r="C169" s="311" t="s">
        <v>4763</v>
      </c>
      <c r="D169" s="415" t="s">
        <v>4827</v>
      </c>
      <c r="E169" s="505">
        <v>1250</v>
      </c>
      <c r="F169" s="2357">
        <v>1900</v>
      </c>
      <c r="G169" s="318"/>
      <c r="J169"/>
    </row>
    <row r="170" spans="1:11" ht="15">
      <c r="A170" s="709" t="s">
        <v>4828</v>
      </c>
      <c r="B170" s="356" t="s">
        <v>4768</v>
      </c>
      <c r="C170" s="311" t="s">
        <v>4769</v>
      </c>
      <c r="D170" s="415" t="s">
        <v>4827</v>
      </c>
      <c r="E170" s="505">
        <v>1250</v>
      </c>
      <c r="F170" s="2357">
        <v>1910</v>
      </c>
      <c r="G170" s="318"/>
      <c r="J170"/>
    </row>
    <row r="171" spans="1:11" ht="15">
      <c r="A171" s="709" t="s">
        <v>4829</v>
      </c>
      <c r="B171" s="356" t="s">
        <v>4771</v>
      </c>
      <c r="C171" s="311" t="s">
        <v>4830</v>
      </c>
      <c r="D171" s="415" t="s">
        <v>4827</v>
      </c>
      <c r="E171" s="505">
        <v>1250</v>
      </c>
      <c r="F171" s="2357">
        <v>2340</v>
      </c>
      <c r="G171" s="522"/>
      <c r="J171"/>
    </row>
    <row r="172" spans="1:11" ht="30">
      <c r="A172" s="709" t="s">
        <v>4831</v>
      </c>
      <c r="B172" s="356" t="s">
        <v>4832</v>
      </c>
      <c r="C172" s="311" t="s">
        <v>4833</v>
      </c>
      <c r="D172" s="479"/>
      <c r="E172" s="311"/>
      <c r="F172" s="2366"/>
      <c r="G172" s="318"/>
      <c r="J172"/>
    </row>
    <row r="173" spans="1:11" ht="15">
      <c r="A173" s="709" t="s">
        <v>4823</v>
      </c>
      <c r="B173" s="356" t="s">
        <v>4749</v>
      </c>
      <c r="C173" s="311" t="s">
        <v>4824</v>
      </c>
      <c r="D173" s="415" t="s">
        <v>4825</v>
      </c>
      <c r="E173" s="505">
        <v>1500</v>
      </c>
      <c r="F173" s="2357">
        <v>2350</v>
      </c>
      <c r="G173" s="318"/>
      <c r="J173"/>
    </row>
    <row r="174" spans="1:11" ht="15">
      <c r="A174" s="709" t="s">
        <v>4826</v>
      </c>
      <c r="B174" s="356" t="s">
        <v>4762</v>
      </c>
      <c r="C174" s="311" t="s">
        <v>4763</v>
      </c>
      <c r="D174" s="415" t="s">
        <v>4827</v>
      </c>
      <c r="E174" s="505">
        <v>1500</v>
      </c>
      <c r="F174" s="2357">
        <v>2280</v>
      </c>
      <c r="G174" s="318"/>
      <c r="J174"/>
    </row>
    <row r="175" spans="1:11" ht="15">
      <c r="A175" s="709" t="s">
        <v>4828</v>
      </c>
      <c r="B175" s="706" t="s">
        <v>4768</v>
      </c>
      <c r="C175" s="311" t="s">
        <v>4769</v>
      </c>
      <c r="D175" s="415" t="s">
        <v>4827</v>
      </c>
      <c r="E175" s="505">
        <v>1500</v>
      </c>
      <c r="F175" s="2357">
        <v>2290</v>
      </c>
      <c r="G175" s="523"/>
      <c r="J175"/>
    </row>
    <row r="176" spans="1:11" ht="15">
      <c r="A176" s="710" t="s">
        <v>4829</v>
      </c>
      <c r="B176" s="707" t="s">
        <v>4771</v>
      </c>
      <c r="C176" s="311" t="s">
        <v>4830</v>
      </c>
      <c r="D176" s="415" t="s">
        <v>4827</v>
      </c>
      <c r="E176" s="505">
        <v>1500</v>
      </c>
      <c r="F176" s="505">
        <v>2810</v>
      </c>
      <c r="G176" s="526"/>
    </row>
    <row r="177" spans="1:10" ht="16">
      <c r="A177" s="221" t="s">
        <v>4834</v>
      </c>
      <c r="B177" s="365" t="s">
        <v>4835</v>
      </c>
      <c r="C177" s="527" t="s">
        <v>4836</v>
      </c>
      <c r="D177" s="528" t="s">
        <v>4837</v>
      </c>
      <c r="E177" s="529">
        <v>500</v>
      </c>
      <c r="F177" s="2370">
        <v>780</v>
      </c>
      <c r="G177" s="523"/>
      <c r="J177"/>
    </row>
    <row r="178" spans="1:10" ht="15">
      <c r="A178" s="219" t="s">
        <v>4838</v>
      </c>
      <c r="B178" s="323" t="s">
        <v>4839</v>
      </c>
      <c r="C178" s="530" t="s">
        <v>4840</v>
      </c>
      <c r="D178" s="531" t="s">
        <v>4837</v>
      </c>
      <c r="E178" s="525">
        <v>1000</v>
      </c>
      <c r="F178" s="2358">
        <v>1570</v>
      </c>
      <c r="G178" s="520"/>
      <c r="J178"/>
    </row>
    <row r="179" spans="1:10" ht="15">
      <c r="A179" s="217" t="s">
        <v>4841</v>
      </c>
      <c r="B179" s="217" t="s">
        <v>4842</v>
      </c>
      <c r="C179" s="221" t="s">
        <v>4843</v>
      </c>
      <c r="D179" s="411" t="s">
        <v>4844</v>
      </c>
      <c r="E179" s="442">
        <v>625</v>
      </c>
      <c r="F179" s="505">
        <v>990</v>
      </c>
      <c r="G179" s="238"/>
      <c r="J179"/>
    </row>
    <row r="180" spans="1:10" ht="15">
      <c r="A180" s="333"/>
      <c r="B180" s="333"/>
      <c r="C180" s="333"/>
      <c r="D180" s="411" t="s">
        <v>4844</v>
      </c>
      <c r="E180" s="442">
        <v>800</v>
      </c>
      <c r="F180" s="440">
        <v>1270</v>
      </c>
      <c r="G180" s="236"/>
      <c r="J180"/>
    </row>
    <row r="181" spans="1:10" ht="15">
      <c r="A181" s="219" t="s">
        <v>4838</v>
      </c>
      <c r="B181" s="219" t="s">
        <v>4839</v>
      </c>
      <c r="C181" s="219" t="s">
        <v>4845</v>
      </c>
      <c r="D181" s="413" t="s">
        <v>4844</v>
      </c>
      <c r="E181" s="439">
        <v>1000</v>
      </c>
      <c r="F181" s="505">
        <v>1590</v>
      </c>
      <c r="G181" s="237"/>
      <c r="J181"/>
    </row>
    <row r="182" spans="1:10" ht="45">
      <c r="A182" s="214" t="s">
        <v>4846</v>
      </c>
      <c r="B182" s="214" t="s">
        <v>4847</v>
      </c>
      <c r="C182" s="214" t="s">
        <v>4848</v>
      </c>
      <c r="D182" s="412" t="s">
        <v>4849</v>
      </c>
      <c r="E182" s="437">
        <v>920</v>
      </c>
      <c r="F182" s="437">
        <v>1720</v>
      </c>
      <c r="G182" s="239"/>
    </row>
    <row r="183" spans="1:10" ht="30">
      <c r="A183" s="214" t="s">
        <v>4850</v>
      </c>
      <c r="B183" s="214" t="s">
        <v>4851</v>
      </c>
      <c r="C183" s="214" t="s">
        <v>4852</v>
      </c>
      <c r="D183" s="412" t="s">
        <v>4853</v>
      </c>
      <c r="E183" s="437">
        <v>28605</v>
      </c>
      <c r="F183" s="437">
        <v>53560</v>
      </c>
      <c r="G183" s="240"/>
    </row>
    <row r="184" spans="1:10" ht="30">
      <c r="A184" s="214" t="s">
        <v>4854</v>
      </c>
      <c r="B184" s="214" t="s">
        <v>4855</v>
      </c>
      <c r="C184" s="217" t="s">
        <v>4856</v>
      </c>
      <c r="D184" s="412" t="s">
        <v>4857</v>
      </c>
      <c r="E184" s="437">
        <v>2000</v>
      </c>
      <c r="F184" s="437">
        <v>3740</v>
      </c>
      <c r="G184" s="240"/>
    </row>
    <row r="185" spans="1:10" ht="30">
      <c r="A185" s="346" t="s">
        <v>4858</v>
      </c>
      <c r="B185" s="311" t="s">
        <v>4859</v>
      </c>
      <c r="C185" s="347" t="s">
        <v>4860</v>
      </c>
      <c r="D185" s="3022" t="s">
        <v>4861</v>
      </c>
      <c r="E185" s="438"/>
      <c r="F185" s="438"/>
      <c r="G185" s="241"/>
      <c r="J185"/>
    </row>
    <row r="186" spans="1:10" ht="15">
      <c r="A186" s="221" t="s">
        <v>4862</v>
      </c>
      <c r="B186" s="311" t="s">
        <v>4863</v>
      </c>
      <c r="C186" s="350" t="s">
        <v>4864</v>
      </c>
      <c r="D186" s="3023"/>
      <c r="E186" s="442">
        <v>600</v>
      </c>
      <c r="F186" s="442">
        <v>940</v>
      </c>
      <c r="G186" s="333"/>
      <c r="J186"/>
    </row>
    <row r="187" spans="1:10" ht="15">
      <c r="A187" s="221" t="s">
        <v>4865</v>
      </c>
      <c r="B187" s="311" t="s">
        <v>4866</v>
      </c>
      <c r="C187" s="350" t="s">
        <v>4867</v>
      </c>
      <c r="D187" s="3023"/>
      <c r="E187" s="442">
        <v>300</v>
      </c>
      <c r="F187" s="442">
        <v>470</v>
      </c>
      <c r="G187" s="341"/>
      <c r="J187"/>
    </row>
    <row r="188" spans="1:10" ht="15">
      <c r="A188" s="219" t="s">
        <v>4868</v>
      </c>
      <c r="B188" s="311" t="s">
        <v>4869</v>
      </c>
      <c r="C188" s="466" t="s">
        <v>4870</v>
      </c>
      <c r="D188" s="3024"/>
      <c r="E188" s="439">
        <v>1200</v>
      </c>
      <c r="F188" s="442">
        <v>1880</v>
      </c>
      <c r="G188" s="332"/>
      <c r="J188"/>
    </row>
    <row r="189" spans="1:10" ht="45">
      <c r="A189" s="217" t="s">
        <v>4871</v>
      </c>
      <c r="B189" s="217" t="s">
        <v>4872</v>
      </c>
      <c r="C189" s="221" t="s">
        <v>4873</v>
      </c>
      <c r="D189" s="3010" t="s">
        <v>4874</v>
      </c>
      <c r="E189" s="445">
        <v>500</v>
      </c>
      <c r="F189" s="445">
        <v>940</v>
      </c>
      <c r="G189" s="242"/>
      <c r="J189"/>
    </row>
    <row r="190" spans="1:10" ht="15">
      <c r="A190" s="219" t="s">
        <v>4875</v>
      </c>
      <c r="B190" s="219" t="s">
        <v>4876</v>
      </c>
      <c r="C190" s="219" t="s">
        <v>4877</v>
      </c>
      <c r="D190" s="3012"/>
      <c r="E190" s="439">
        <v>2500</v>
      </c>
      <c r="F190" s="439">
        <v>4680</v>
      </c>
      <c r="G190" s="243"/>
    </row>
    <row r="191" spans="1:10" ht="60">
      <c r="A191" s="346" t="s">
        <v>4878</v>
      </c>
      <c r="B191" s="221" t="s">
        <v>4879</v>
      </c>
      <c r="C191" s="221" t="s">
        <v>4880</v>
      </c>
      <c r="D191" s="3010" t="s">
        <v>4881</v>
      </c>
      <c r="E191" s="442">
        <v>750</v>
      </c>
      <c r="F191" s="442">
        <v>1400</v>
      </c>
      <c r="G191" s="244"/>
    </row>
    <row r="192" spans="1:10" ht="15">
      <c r="A192" s="219" t="s">
        <v>4882</v>
      </c>
      <c r="B192" s="219" t="s">
        <v>4883</v>
      </c>
      <c r="C192" s="219" t="s">
        <v>4884</v>
      </c>
      <c r="D192" s="3012"/>
      <c r="E192" s="439">
        <v>7500</v>
      </c>
      <c r="F192" s="439">
        <v>14040</v>
      </c>
      <c r="G192" s="243"/>
    </row>
    <row r="193" spans="1:12" ht="15">
      <c r="A193" s="217" t="s">
        <v>4885</v>
      </c>
      <c r="B193" s="221" t="s">
        <v>4886</v>
      </c>
      <c r="C193" s="221" t="s">
        <v>4887</v>
      </c>
      <c r="D193" s="3010" t="s">
        <v>4888</v>
      </c>
      <c r="E193" s="435"/>
      <c r="F193" s="435"/>
      <c r="G193" s="341"/>
      <c r="J193"/>
    </row>
    <row r="194" spans="1:12" ht="15">
      <c r="A194" s="221" t="s">
        <v>4889</v>
      </c>
      <c r="B194" s="221" t="s">
        <v>4890</v>
      </c>
      <c r="C194" s="221" t="s">
        <v>4891</v>
      </c>
      <c r="D194" s="3011"/>
      <c r="E194" s="442">
        <v>250</v>
      </c>
      <c r="F194" s="440">
        <v>390</v>
      </c>
      <c r="G194" s="244"/>
      <c r="J194"/>
    </row>
    <row r="195" spans="1:12" ht="15">
      <c r="A195" s="221" t="s">
        <v>4892</v>
      </c>
      <c r="B195" s="221" t="s">
        <v>4893</v>
      </c>
      <c r="C195" s="221" t="s">
        <v>4894</v>
      </c>
      <c r="D195" s="3011"/>
      <c r="E195" s="442">
        <v>210</v>
      </c>
      <c r="F195" s="440">
        <v>330</v>
      </c>
      <c r="G195" s="245"/>
      <c r="J195"/>
    </row>
    <row r="196" spans="1:12" ht="17.25" customHeight="1">
      <c r="A196" s="334" t="s">
        <v>4895</v>
      </c>
      <c r="B196" s="517" t="s">
        <v>4896</v>
      </c>
      <c r="C196" s="517" t="s">
        <v>4897</v>
      </c>
      <c r="D196" s="3019" t="s">
        <v>4898</v>
      </c>
      <c r="E196" s="443" t="s">
        <v>4899</v>
      </c>
      <c r="F196" s="2370"/>
      <c r="G196" s="357"/>
      <c r="J196"/>
    </row>
    <row r="197" spans="1:12" ht="15">
      <c r="A197" s="328" t="s">
        <v>4900</v>
      </c>
      <c r="B197" s="532" t="s">
        <v>4901</v>
      </c>
      <c r="C197" s="532" t="s">
        <v>4902</v>
      </c>
      <c r="D197" s="3020"/>
      <c r="E197" s="575">
        <v>3280</v>
      </c>
      <c r="F197" s="2356">
        <v>5150</v>
      </c>
      <c r="G197" s="533"/>
      <c r="J197"/>
    </row>
    <row r="198" spans="1:12" ht="15">
      <c r="A198" s="328" t="s">
        <v>4903</v>
      </c>
      <c r="B198" s="532" t="s">
        <v>4904</v>
      </c>
      <c r="C198" s="353" t="s">
        <v>4905</v>
      </c>
      <c r="D198" s="3020"/>
      <c r="E198" s="575">
        <v>2000</v>
      </c>
      <c r="F198" s="2356">
        <v>3140</v>
      </c>
      <c r="G198" s="533"/>
    </row>
    <row r="199" spans="1:12" ht="15">
      <c r="A199" s="517" t="s">
        <v>4906</v>
      </c>
      <c r="B199" s="319"/>
      <c r="C199" s="328"/>
      <c r="D199" s="793"/>
      <c r="E199" s="515"/>
      <c r="F199" s="515"/>
      <c r="G199" s="357"/>
    </row>
    <row r="200" spans="1:12" ht="15">
      <c r="A200" s="577" t="s">
        <v>4907</v>
      </c>
      <c r="B200" s="356"/>
      <c r="C200" s="328"/>
      <c r="D200" s="792"/>
      <c r="E200" s="511"/>
      <c r="F200" s="511">
        <v>1750</v>
      </c>
      <c r="G200" s="533"/>
    </row>
    <row r="201" spans="1:12" ht="15">
      <c r="A201" s="577" t="s">
        <v>4908</v>
      </c>
      <c r="B201" s="356"/>
      <c r="C201" s="328"/>
      <c r="D201" s="792"/>
      <c r="E201" s="511"/>
      <c r="F201" s="511">
        <v>8000</v>
      </c>
      <c r="G201" s="533"/>
    </row>
    <row r="202" spans="1:12" ht="15">
      <c r="A202" s="578" t="s">
        <v>4909</v>
      </c>
      <c r="B202" s="320"/>
      <c r="C202" s="328"/>
      <c r="D202" s="794"/>
      <c r="E202" s="516"/>
      <c r="F202" s="516">
        <v>0.3</v>
      </c>
      <c r="G202" s="358"/>
    </row>
    <row r="203" spans="1:12" ht="45">
      <c r="A203" s="324" t="s">
        <v>4910</v>
      </c>
      <c r="B203" s="365" t="s">
        <v>4911</v>
      </c>
      <c r="C203" s="535" t="s">
        <v>4912</v>
      </c>
      <c r="E203" s="506"/>
      <c r="F203" s="2371"/>
      <c r="G203" s="350"/>
      <c r="J203"/>
      <c r="K203"/>
      <c r="L203"/>
    </row>
    <row r="204" spans="1:12" ht="45">
      <c r="A204" s="324" t="s">
        <v>4823</v>
      </c>
      <c r="B204" s="328" t="s">
        <v>4749</v>
      </c>
      <c r="C204" s="534" t="s">
        <v>4824</v>
      </c>
      <c r="D204" s="795" t="s">
        <v>4825</v>
      </c>
      <c r="E204" s="537">
        <v>50000</v>
      </c>
      <c r="F204" s="511">
        <v>78440</v>
      </c>
      <c r="G204" s="732" t="s">
        <v>4913</v>
      </c>
      <c r="J204"/>
      <c r="K204"/>
      <c r="L204"/>
    </row>
    <row r="205" spans="1:12" ht="15">
      <c r="A205" s="353" t="s">
        <v>4767</v>
      </c>
      <c r="B205" s="536" t="s">
        <v>4768</v>
      </c>
      <c r="C205" s="512" t="s">
        <v>4769</v>
      </c>
      <c r="D205" s="419" t="s">
        <v>4827</v>
      </c>
      <c r="E205" s="444">
        <v>50000</v>
      </c>
      <c r="F205" s="2372"/>
      <c r="G205" s="358"/>
      <c r="J205"/>
      <c r="K205"/>
      <c r="L205"/>
    </row>
    <row r="206" spans="1:12" ht="15">
      <c r="A206" s="538" t="s">
        <v>4914</v>
      </c>
      <c r="B206" s="372" t="s">
        <v>4915</v>
      </c>
      <c r="C206" s="378" t="s">
        <v>4916</v>
      </c>
      <c r="D206" s="420"/>
      <c r="E206" s="454"/>
      <c r="F206" s="2373"/>
      <c r="G206" s="379"/>
      <c r="J206"/>
      <c r="K206"/>
      <c r="L206"/>
    </row>
    <row r="207" spans="1:12" ht="30">
      <c r="A207" s="539" t="s">
        <v>4917</v>
      </c>
      <c r="B207" s="540" t="s">
        <v>4918</v>
      </c>
      <c r="C207" s="328" t="s">
        <v>4919</v>
      </c>
      <c r="D207" s="796"/>
      <c r="E207" s="519">
        <v>4785</v>
      </c>
      <c r="F207" s="439">
        <v>10160</v>
      </c>
      <c r="G207" s="248"/>
      <c r="J207"/>
      <c r="K207"/>
      <c r="L207"/>
    </row>
    <row r="208" spans="1:12" ht="14.5" customHeight="1">
      <c r="A208" s="496" t="s">
        <v>4920</v>
      </c>
      <c r="B208" s="344" t="s">
        <v>4921</v>
      </c>
      <c r="C208" s="346" t="s">
        <v>4922</v>
      </c>
      <c r="D208" s="249"/>
      <c r="E208" s="445"/>
      <c r="F208" s="445"/>
      <c r="G208" s="246"/>
    </row>
    <row r="209" spans="1:8" ht="15">
      <c r="A209" s="348" t="s">
        <v>4923</v>
      </c>
      <c r="B209" s="344" t="s">
        <v>4924</v>
      </c>
      <c r="C209" s="344" t="s">
        <v>4925</v>
      </c>
      <c r="D209" s="249">
        <v>132</v>
      </c>
      <c r="E209" s="442">
        <v>870</v>
      </c>
      <c r="F209" s="442">
        <v>1850</v>
      </c>
      <c r="G209" s="247"/>
    </row>
    <row r="210" spans="1:8" ht="15">
      <c r="A210" s="348" t="s">
        <v>4926</v>
      </c>
      <c r="B210" s="344" t="s">
        <v>4927</v>
      </c>
      <c r="C210" s="344" t="s">
        <v>4928</v>
      </c>
      <c r="D210" s="249">
        <v>132</v>
      </c>
      <c r="E210" s="442">
        <v>870</v>
      </c>
      <c r="F210" s="442">
        <v>1850</v>
      </c>
      <c r="G210" s="247"/>
    </row>
    <row r="211" spans="1:8" ht="15">
      <c r="A211" s="348" t="s">
        <v>4929</v>
      </c>
      <c r="B211" s="344" t="s">
        <v>4930</v>
      </c>
      <c r="C211" s="344" t="s">
        <v>4931</v>
      </c>
      <c r="D211" s="249">
        <v>132</v>
      </c>
      <c r="E211" s="442">
        <v>2240</v>
      </c>
      <c r="F211" s="442">
        <v>4760</v>
      </c>
      <c r="G211" s="247"/>
    </row>
    <row r="212" spans="1:8" ht="15">
      <c r="A212" s="348" t="s">
        <v>4932</v>
      </c>
      <c r="B212" s="344" t="s">
        <v>4933</v>
      </c>
      <c r="C212" s="344" t="s">
        <v>4934</v>
      </c>
      <c r="D212" s="249">
        <v>132</v>
      </c>
      <c r="E212" s="442">
        <v>5020</v>
      </c>
      <c r="F212" s="442">
        <v>10660</v>
      </c>
      <c r="G212" s="247"/>
    </row>
    <row r="213" spans="1:8" ht="15">
      <c r="A213" s="348" t="s">
        <v>4935</v>
      </c>
      <c r="B213" s="344" t="s">
        <v>4936</v>
      </c>
      <c r="C213" s="344" t="s">
        <v>4937</v>
      </c>
      <c r="D213" s="249">
        <v>132</v>
      </c>
      <c r="E213" s="442">
        <v>8120</v>
      </c>
      <c r="F213" s="442">
        <v>17250</v>
      </c>
      <c r="G213" s="247"/>
    </row>
    <row r="214" spans="1:8" ht="15">
      <c r="A214" s="348" t="s">
        <v>4938</v>
      </c>
      <c r="B214" s="344" t="s">
        <v>4939</v>
      </c>
      <c r="C214" s="344" t="s">
        <v>4940</v>
      </c>
      <c r="D214" s="249">
        <v>132</v>
      </c>
      <c r="E214" s="442">
        <v>3100</v>
      </c>
      <c r="F214" s="442">
        <v>6580</v>
      </c>
      <c r="G214" s="247"/>
    </row>
    <row r="215" spans="1:8" ht="30">
      <c r="A215" s="348" t="s">
        <v>4941</v>
      </c>
      <c r="B215" s="344" t="s">
        <v>4942</v>
      </c>
      <c r="C215" s="344" t="s">
        <v>4943</v>
      </c>
      <c r="D215" s="249">
        <v>132</v>
      </c>
      <c r="E215" s="442">
        <v>325</v>
      </c>
      <c r="F215" s="442">
        <v>690</v>
      </c>
      <c r="G215" s="247"/>
    </row>
    <row r="216" spans="1:8" ht="15">
      <c r="A216" s="348" t="s">
        <v>4944</v>
      </c>
      <c r="B216" s="344" t="s">
        <v>4945</v>
      </c>
      <c r="C216" s="344" t="s">
        <v>4946</v>
      </c>
      <c r="D216" s="249">
        <v>132</v>
      </c>
      <c r="E216" s="442">
        <v>1740</v>
      </c>
      <c r="F216" s="442">
        <v>3700</v>
      </c>
      <c r="G216" s="247"/>
    </row>
    <row r="217" spans="1:8" ht="30">
      <c r="A217" s="348" t="s">
        <v>4947</v>
      </c>
      <c r="B217" s="344" t="s">
        <v>4948</v>
      </c>
      <c r="C217" s="344" t="s">
        <v>4949</v>
      </c>
      <c r="D217" s="249">
        <v>132</v>
      </c>
      <c r="E217" s="442">
        <v>2610</v>
      </c>
      <c r="F217" s="442">
        <v>5540</v>
      </c>
      <c r="G217" s="247"/>
    </row>
    <row r="218" spans="1:8" ht="30">
      <c r="A218" s="348" t="s">
        <v>4950</v>
      </c>
      <c r="B218" s="344" t="s">
        <v>4951</v>
      </c>
      <c r="C218" s="344" t="s">
        <v>4952</v>
      </c>
      <c r="D218" s="249">
        <v>133</v>
      </c>
      <c r="E218" s="442">
        <v>870</v>
      </c>
      <c r="F218" s="442">
        <v>1850</v>
      </c>
      <c r="G218" s="248"/>
    </row>
    <row r="219" spans="1:8" ht="30">
      <c r="A219" s="348" t="s">
        <v>4953</v>
      </c>
      <c r="B219" s="344" t="s">
        <v>4954</v>
      </c>
      <c r="C219" s="344" t="s">
        <v>4955</v>
      </c>
      <c r="D219" s="249">
        <v>133</v>
      </c>
      <c r="E219" s="442">
        <v>870</v>
      </c>
      <c r="F219" s="442">
        <v>1850</v>
      </c>
      <c r="G219" s="248"/>
    </row>
    <row r="220" spans="1:8" ht="30">
      <c r="A220" s="348" t="s">
        <v>4956</v>
      </c>
      <c r="B220" s="344" t="s">
        <v>4957</v>
      </c>
      <c r="C220" s="344" t="s">
        <v>4958</v>
      </c>
      <c r="D220" s="249">
        <v>133</v>
      </c>
      <c r="E220" s="442">
        <v>870</v>
      </c>
      <c r="F220" s="442">
        <v>1850</v>
      </c>
      <c r="G220" s="247"/>
    </row>
    <row r="221" spans="1:8" ht="30">
      <c r="A221" s="348" t="s">
        <v>4959</v>
      </c>
      <c r="B221" s="344" t="s">
        <v>4960</v>
      </c>
      <c r="C221" s="344" t="s">
        <v>4961</v>
      </c>
      <c r="D221" s="249">
        <v>133</v>
      </c>
      <c r="E221" s="442">
        <v>1800</v>
      </c>
      <c r="F221" s="442">
        <v>3820</v>
      </c>
      <c r="G221" s="248"/>
    </row>
    <row r="222" spans="1:8" ht="30">
      <c r="A222" s="348" t="s">
        <v>4962</v>
      </c>
      <c r="B222" s="344" t="s">
        <v>4963</v>
      </c>
      <c r="C222" s="344" t="s">
        <v>4964</v>
      </c>
      <c r="D222" s="249">
        <v>133</v>
      </c>
      <c r="E222" s="442">
        <v>565</v>
      </c>
      <c r="F222" s="442">
        <v>3820</v>
      </c>
      <c r="G222" s="247"/>
    </row>
    <row r="223" spans="1:8" ht="15">
      <c r="A223" s="311" t="s">
        <v>4965</v>
      </c>
      <c r="B223" s="344" t="s">
        <v>4966</v>
      </c>
      <c r="C223" s="344" t="s">
        <v>4967</v>
      </c>
      <c r="D223" s="249"/>
      <c r="E223" s="442">
        <v>1800</v>
      </c>
      <c r="F223" s="442">
        <v>1200</v>
      </c>
      <c r="G223" s="247"/>
    </row>
    <row r="224" spans="1:8" ht="14.5" customHeight="1">
      <c r="A224" s="311" t="s">
        <v>4968</v>
      </c>
      <c r="B224" s="344" t="s">
        <v>4969</v>
      </c>
      <c r="C224" s="344" t="s">
        <v>4970</v>
      </c>
      <c r="D224" s="249">
        <v>133</v>
      </c>
      <c r="E224" s="442">
        <v>10700</v>
      </c>
      <c r="F224" s="442">
        <v>22720</v>
      </c>
      <c r="G224" s="249"/>
      <c r="H224" s="330"/>
    </row>
    <row r="225" spans="1:8" ht="14.5" customHeight="1">
      <c r="A225" s="311" t="s">
        <v>4971</v>
      </c>
      <c r="B225" s="344"/>
      <c r="C225" s="328"/>
      <c r="D225" s="249"/>
      <c r="E225" s="442"/>
      <c r="F225" s="442">
        <v>17940</v>
      </c>
      <c r="G225" s="249"/>
      <c r="H225" s="330"/>
    </row>
    <row r="226" spans="1:8" ht="30">
      <c r="A226" s="311" t="s">
        <v>4972</v>
      </c>
      <c r="B226" s="344" t="s">
        <v>4973</v>
      </c>
      <c r="C226" s="311" t="s">
        <v>4974</v>
      </c>
      <c r="D226" s="249"/>
      <c r="E226" s="442"/>
      <c r="F226" s="442"/>
      <c r="G226" s="224"/>
      <c r="H226" s="330"/>
    </row>
    <row r="227" spans="1:8" ht="15">
      <c r="A227" s="311" t="s">
        <v>4625</v>
      </c>
      <c r="B227" s="344" t="s">
        <v>4975</v>
      </c>
      <c r="C227" s="344" t="s">
        <v>4626</v>
      </c>
      <c r="D227" s="249">
        <v>134</v>
      </c>
      <c r="E227" s="442">
        <v>0</v>
      </c>
      <c r="F227" s="442">
        <v>10680</v>
      </c>
      <c r="G227" s="250"/>
      <c r="H227" s="330"/>
    </row>
    <row r="228" spans="1:8" ht="15">
      <c r="A228" s="311" t="s">
        <v>4976</v>
      </c>
      <c r="B228" s="344" t="s">
        <v>4977</v>
      </c>
      <c r="C228" s="344" t="s">
        <v>4978</v>
      </c>
      <c r="D228" s="249">
        <v>134</v>
      </c>
      <c r="E228" s="442">
        <v>10680</v>
      </c>
      <c r="F228" s="442">
        <v>15200</v>
      </c>
      <c r="G228" s="224"/>
      <c r="H228" s="330"/>
    </row>
    <row r="229" spans="1:8" ht="15">
      <c r="A229" s="311" t="s">
        <v>4627</v>
      </c>
      <c r="B229" s="344" t="s">
        <v>4979</v>
      </c>
      <c r="C229" s="344" t="s">
        <v>4980</v>
      </c>
      <c r="D229" s="249">
        <v>134</v>
      </c>
      <c r="E229" s="442">
        <v>15200</v>
      </c>
      <c r="F229" s="442">
        <v>25330</v>
      </c>
      <c r="G229" s="224"/>
      <c r="H229" s="330"/>
    </row>
    <row r="230" spans="1:8" ht="15">
      <c r="A230" s="311" t="s">
        <v>4630</v>
      </c>
      <c r="B230" s="344" t="s">
        <v>4981</v>
      </c>
      <c r="C230" s="344" t="s">
        <v>4632</v>
      </c>
      <c r="D230" s="249">
        <v>134</v>
      </c>
      <c r="E230" s="442">
        <v>25330</v>
      </c>
      <c r="F230" s="442">
        <v>46440</v>
      </c>
      <c r="G230" s="224"/>
      <c r="H230" s="330"/>
    </row>
    <row r="231" spans="1:8" ht="15">
      <c r="A231" s="311" t="s">
        <v>4633</v>
      </c>
      <c r="B231" s="345" t="s">
        <v>4634</v>
      </c>
      <c r="C231" s="344" t="s">
        <v>4982</v>
      </c>
      <c r="D231" s="226">
        <v>134</v>
      </c>
      <c r="E231" s="439">
        <v>46440</v>
      </c>
      <c r="F231" s="439">
        <v>46440</v>
      </c>
      <c r="G231" s="230"/>
      <c r="H231" s="330"/>
    </row>
    <row r="232" spans="1:8" ht="15">
      <c r="A232" s="374" t="s">
        <v>4983</v>
      </c>
      <c r="B232" s="374" t="s">
        <v>4984</v>
      </c>
      <c r="C232" s="374" t="s">
        <v>4985</v>
      </c>
      <c r="D232" s="421"/>
      <c r="E232" s="455"/>
      <c r="F232" s="2374"/>
      <c r="G232" s="374"/>
      <c r="H232" s="330"/>
    </row>
    <row r="233" spans="1:8" ht="15">
      <c r="A233" s="214" t="s">
        <v>4986</v>
      </c>
      <c r="B233" s="214" t="s">
        <v>4987</v>
      </c>
      <c r="C233" s="214" t="s">
        <v>4988</v>
      </c>
      <c r="D233" s="412"/>
      <c r="E233" s="437">
        <v>1800</v>
      </c>
      <c r="F233" s="437">
        <v>3820</v>
      </c>
      <c r="G233" s="222"/>
      <c r="H233" s="330"/>
    </row>
    <row r="234" spans="1:8" ht="15">
      <c r="A234" s="214" t="s">
        <v>4989</v>
      </c>
      <c r="B234" s="214" t="s">
        <v>4990</v>
      </c>
      <c r="C234" s="214" t="s">
        <v>4991</v>
      </c>
      <c r="D234" s="412"/>
      <c r="E234" s="437">
        <v>1800</v>
      </c>
      <c r="F234" s="437">
        <v>3820</v>
      </c>
      <c r="G234" s="222"/>
      <c r="H234" s="330"/>
    </row>
    <row r="235" spans="1:8" ht="15">
      <c r="A235" s="214" t="s">
        <v>4992</v>
      </c>
      <c r="B235" s="214" t="s">
        <v>4993</v>
      </c>
      <c r="C235" s="214" t="s">
        <v>4994</v>
      </c>
      <c r="D235" s="228"/>
      <c r="E235" s="437">
        <v>2600</v>
      </c>
      <c r="F235" s="437">
        <v>7010</v>
      </c>
      <c r="G235" s="228"/>
      <c r="H235" s="1257"/>
    </row>
    <row r="236" spans="1:8" ht="15">
      <c r="A236" s="214" t="s">
        <v>4995</v>
      </c>
      <c r="B236" s="214" t="s">
        <v>4996</v>
      </c>
      <c r="C236" s="214" t="s">
        <v>4997</v>
      </c>
      <c r="D236" s="228"/>
      <c r="E236" s="437">
        <v>3300</v>
      </c>
      <c r="F236" s="437">
        <v>7010</v>
      </c>
      <c r="G236" s="228"/>
      <c r="H236" s="330"/>
    </row>
    <row r="237" spans="1:8" ht="30">
      <c r="A237" s="214" t="s">
        <v>4998</v>
      </c>
      <c r="B237" s="214" t="s">
        <v>4999</v>
      </c>
      <c r="C237" s="214" t="s">
        <v>5000</v>
      </c>
      <c r="D237" s="228"/>
      <c r="E237" s="437">
        <v>250</v>
      </c>
      <c r="F237" s="437">
        <v>530</v>
      </c>
      <c r="G237" s="251"/>
      <c r="H237" s="330"/>
    </row>
    <row r="238" spans="1:8" ht="60">
      <c r="A238" s="214" t="s">
        <v>5001</v>
      </c>
      <c r="B238" s="214" t="s">
        <v>5002</v>
      </c>
      <c r="C238" s="331" t="s">
        <v>5003</v>
      </c>
      <c r="D238" s="228"/>
      <c r="E238" s="437">
        <v>1800</v>
      </c>
      <c r="F238" s="437">
        <v>3820</v>
      </c>
      <c r="G238" s="251"/>
      <c r="H238" s="330"/>
    </row>
    <row r="239" spans="1:8" ht="45">
      <c r="A239" s="214" t="s">
        <v>5004</v>
      </c>
      <c r="B239" s="217" t="s">
        <v>5005</v>
      </c>
      <c r="C239" s="217" t="s">
        <v>5006</v>
      </c>
      <c r="D239" s="418"/>
      <c r="E239" s="445">
        <v>14500</v>
      </c>
      <c r="F239" s="445">
        <v>30800</v>
      </c>
      <c r="G239" s="543"/>
      <c r="H239" s="330"/>
    </row>
    <row r="240" spans="1:8" ht="15">
      <c r="A240" s="331" t="s">
        <v>5007</v>
      </c>
      <c r="B240" s="541" t="s">
        <v>5008</v>
      </c>
      <c r="C240" s="351" t="s">
        <v>5009</v>
      </c>
      <c r="D240" s="546"/>
      <c r="E240" s="529"/>
      <c r="F240" s="529"/>
      <c r="G240" s="547"/>
      <c r="H240" s="330"/>
    </row>
    <row r="241" spans="1:8" ht="30">
      <c r="A241" s="326" t="s">
        <v>5010</v>
      </c>
      <c r="B241" s="324" t="s">
        <v>5011</v>
      </c>
      <c r="C241" s="324" t="s">
        <v>5012</v>
      </c>
      <c r="D241" s="545"/>
      <c r="E241" s="505"/>
      <c r="F241" s="505"/>
      <c r="G241" s="548"/>
      <c r="H241" s="330"/>
    </row>
    <row r="242" spans="1:8" ht="15">
      <c r="A242" s="327" t="s">
        <v>5013</v>
      </c>
      <c r="B242" s="542" t="s">
        <v>5014</v>
      </c>
      <c r="C242" s="549" t="s">
        <v>5015</v>
      </c>
      <c r="D242" s="550"/>
      <c r="E242" s="525"/>
      <c r="F242" s="525"/>
      <c r="G242" s="551"/>
      <c r="H242" s="330"/>
    </row>
    <row r="243" spans="1:8" ht="75">
      <c r="A243" s="214" t="s">
        <v>5016</v>
      </c>
      <c r="B243" s="359" t="s">
        <v>5017</v>
      </c>
      <c r="C243" s="381" t="s">
        <v>5018</v>
      </c>
      <c r="D243" s="226">
        <v>143</v>
      </c>
      <c r="E243" s="439">
        <v>1500</v>
      </c>
      <c r="F243" s="439">
        <v>3190</v>
      </c>
      <c r="G243" s="544"/>
      <c r="H243" s="330"/>
    </row>
    <row r="244" spans="1:8" ht="15">
      <c r="A244" s="375" t="s">
        <v>5019</v>
      </c>
      <c r="B244" s="372" t="s">
        <v>5020</v>
      </c>
      <c r="C244" s="359" t="s">
        <v>5021</v>
      </c>
      <c r="D244" s="422"/>
      <c r="E244" s="456"/>
      <c r="F244" s="505"/>
      <c r="G244" s="380"/>
      <c r="H244" s="330"/>
    </row>
    <row r="245" spans="1:8" ht="15">
      <c r="A245" s="360" t="s">
        <v>5022</v>
      </c>
      <c r="B245" s="360" t="s">
        <v>5023</v>
      </c>
      <c r="C245" s="360" t="s">
        <v>5024</v>
      </c>
      <c r="D245" s="423"/>
      <c r="E245" s="457"/>
      <c r="F245" s="2375"/>
      <c r="G245" s="262"/>
      <c r="H245" s="330"/>
    </row>
    <row r="246" spans="1:8" ht="15">
      <c r="A246" s="361" t="s">
        <v>5025</v>
      </c>
      <c r="B246" s="361" t="s">
        <v>5026</v>
      </c>
      <c r="C246" s="361" t="s">
        <v>5027</v>
      </c>
      <c r="D246" s="424"/>
      <c r="E246" s="458" t="s">
        <v>3343</v>
      </c>
      <c r="F246" s="2376">
        <v>0.24956999999999999</v>
      </c>
      <c r="G246" s="263"/>
      <c r="H246" s="330"/>
    </row>
    <row r="247" spans="1:8" ht="15">
      <c r="A247" s="362" t="s">
        <v>5028</v>
      </c>
      <c r="B247" s="362" t="s">
        <v>5029</v>
      </c>
      <c r="C247" s="362" t="s">
        <v>5030</v>
      </c>
      <c r="D247" s="424"/>
      <c r="E247" s="458" t="s">
        <v>3343</v>
      </c>
      <c r="F247" s="2376">
        <v>0.33256999999999998</v>
      </c>
      <c r="G247" s="263"/>
      <c r="H247" s="330"/>
    </row>
    <row r="248" spans="1:8" ht="15">
      <c r="A248" s="362" t="s">
        <v>5031</v>
      </c>
      <c r="B248" s="362" t="s">
        <v>5032</v>
      </c>
      <c r="C248" s="362" t="s">
        <v>5033</v>
      </c>
      <c r="D248" s="424"/>
      <c r="E248" s="458" t="s">
        <v>3343</v>
      </c>
      <c r="F248" s="2376">
        <v>0.33256999999999998</v>
      </c>
      <c r="G248" s="263"/>
      <c r="H248" s="330"/>
    </row>
    <row r="249" spans="1:8" ht="15">
      <c r="A249" s="362" t="s">
        <v>5034</v>
      </c>
      <c r="B249" s="362" t="s">
        <v>5035</v>
      </c>
      <c r="C249" s="362" t="s">
        <v>5036</v>
      </c>
      <c r="D249" s="424"/>
      <c r="E249" s="458" t="s">
        <v>3343</v>
      </c>
      <c r="F249" s="2376">
        <v>0.32590999999999998</v>
      </c>
      <c r="G249" s="263"/>
      <c r="H249" s="330"/>
    </row>
    <row r="250" spans="1:8" ht="15">
      <c r="A250" s="363" t="s">
        <v>5037</v>
      </c>
      <c r="B250" s="363" t="s">
        <v>5038</v>
      </c>
      <c r="C250" s="363" t="s">
        <v>5039</v>
      </c>
      <c r="D250" s="425"/>
      <c r="E250" s="459" t="s">
        <v>3343</v>
      </c>
      <c r="F250" s="2377">
        <v>1230</v>
      </c>
      <c r="G250" s="264"/>
      <c r="H250" s="330"/>
    </row>
    <row r="251" spans="1:8">
      <c r="A251" s="215"/>
      <c r="B251" s="215"/>
      <c r="C251" s="215"/>
      <c r="D251" s="426"/>
      <c r="E251" s="460"/>
      <c r="F251" s="460"/>
      <c r="G251" s="215"/>
      <c r="H251" s="215"/>
    </row>
    <row r="252" spans="1:8" ht="14.5" customHeight="1">
      <c r="A252" s="3001" t="s">
        <v>5040</v>
      </c>
      <c r="B252" s="3001"/>
      <c r="C252" s="3001"/>
      <c r="D252" s="3001"/>
      <c r="E252" s="3001"/>
      <c r="F252" s="3001"/>
      <c r="G252" s="3001"/>
      <c r="H252" s="3001"/>
    </row>
    <row r="253" spans="1:8" ht="26" customHeight="1">
      <c r="A253" s="3001" t="s">
        <v>5041</v>
      </c>
      <c r="B253" s="3001"/>
      <c r="C253" s="3001"/>
      <c r="D253" s="3001"/>
      <c r="E253" s="3001"/>
      <c r="F253" s="3001"/>
      <c r="G253" s="3001"/>
      <c r="H253" s="3001"/>
    </row>
    <row r="255" spans="1:8" ht="30">
      <c r="A255" s="331" t="s">
        <v>5042</v>
      </c>
    </row>
    <row r="256" spans="1:8" ht="45">
      <c r="A256" s="331" t="s">
        <v>5043</v>
      </c>
    </row>
    <row r="258" spans="1:5" ht="15">
      <c r="A258" s="721" t="s">
        <v>5044</v>
      </c>
      <c r="D258" s="722" t="s">
        <v>5045</v>
      </c>
      <c r="E258" s="447"/>
    </row>
    <row r="259" spans="1:5" ht="16">
      <c r="A259" s="719" t="s">
        <v>5046</v>
      </c>
      <c r="B259" s="719" t="s">
        <v>5047</v>
      </c>
      <c r="C259" s="720" t="s">
        <v>5048</v>
      </c>
      <c r="D259" s="2378">
        <v>2.0914999999999999</v>
      </c>
      <c r="E259" s="447"/>
    </row>
    <row r="262" spans="1:5" ht="15">
      <c r="A262" s="721" t="s">
        <v>5049</v>
      </c>
    </row>
    <row r="263" spans="1:5" ht="14.25" customHeight="1">
      <c r="A263" s="745" t="s">
        <v>3300</v>
      </c>
      <c r="B263" s="745"/>
      <c r="C263" s="745" t="s">
        <v>5050</v>
      </c>
    </row>
    <row r="264" spans="1:5">
      <c r="A264" s="746">
        <v>0</v>
      </c>
      <c r="B264" s="746">
        <v>15200</v>
      </c>
      <c r="C264" s="747">
        <v>0.25</v>
      </c>
    </row>
    <row r="265" spans="1:5">
      <c r="A265" s="746">
        <v>15200</v>
      </c>
      <c r="B265" s="746">
        <v>26830</v>
      </c>
      <c r="C265" s="747">
        <v>0.3</v>
      </c>
    </row>
    <row r="266" spans="1:5">
      <c r="A266" s="746">
        <v>26830</v>
      </c>
      <c r="B266" s="746">
        <v>46440</v>
      </c>
      <c r="C266" s="747">
        <v>0.45</v>
      </c>
    </row>
    <row r="267" spans="1:5" ht="15">
      <c r="A267" s="746">
        <v>46440</v>
      </c>
      <c r="B267" s="746" t="s">
        <v>4401</v>
      </c>
      <c r="C267" s="747">
        <v>0.5</v>
      </c>
    </row>
  </sheetData>
  <mergeCells count="22">
    <mergeCell ref="D196:D198"/>
    <mergeCell ref="D159:D161"/>
    <mergeCell ref="D185:D188"/>
    <mergeCell ref="D189:D190"/>
    <mergeCell ref="D191:D192"/>
    <mergeCell ref="D193:D195"/>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s>
  <pageMargins left="0.7" right="0.7" top="0.75" bottom="0.75" header="0.3" footer="0.3"/>
  <pageSetup paperSize="9" orientation="portrait"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A6C4C47D3902F442BE682A8FC8EE3BDA" ma:contentTypeVersion="11" ma:contentTypeDescription="Een nieuw document maken." ma:contentTypeScope="" ma:versionID="7e463d5faeee6e8e4daed6e06cfc45af">
  <xsd:schema xmlns:xsd="http://www.w3.org/2001/XMLSchema" xmlns:xs="http://www.w3.org/2001/XMLSchema" xmlns:p="http://schemas.microsoft.com/office/2006/metadata/properties" xmlns:ns2="c60c0c3c-2818-408b-86f7-648b64a0dfd7" xmlns:ns3="5e94367b-4988-4747-bb8b-e903ace85d02" targetNamespace="http://schemas.microsoft.com/office/2006/metadata/properties" ma:root="true" ma:fieldsID="03446b0906238b3f8141837a184fc7f0" ns2:_="" ns3:_="">
    <xsd:import namespace="c60c0c3c-2818-408b-86f7-648b64a0dfd7"/>
    <xsd:import namespace="5e94367b-4988-4747-bb8b-e903ace85d02"/>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lcf76f155ced4ddcb4097134ff3c332f" minOccurs="0"/>
                <xsd:element ref="ns3:TaxCatchAll" minOccurs="0"/>
                <xsd:element ref="ns2:MediaServiceDateTaken" minOccurs="0"/>
                <xsd:element ref="ns2:MediaServiceOCR" minOccurs="0"/>
                <xsd:element ref="ns2:MediaServiceGenerationTime" minOccurs="0"/>
                <xsd:element ref="ns2:MediaServiceEventHashCode"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c60c0c3c-2818-408b-86f7-648b64a0dfd7"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lcf76f155ced4ddcb4097134ff3c332f" ma:index="13" nillable="true" ma:taxonomy="true" ma:internalName="lcf76f155ced4ddcb4097134ff3c332f" ma:taxonomyFieldName="MediaServiceImageTags" ma:displayName="Afbeeldingtags" ma:readOnly="false" ma:fieldId="{5cf76f15-5ced-4ddc-b409-7134ff3c332f}" ma:taxonomyMulti="true" ma:sspId="8123bd1c-5a46-4a59-9014-455a24d4e79b" ma:termSetId="09814cd3-568e-fe90-9814-8d621ff8fb84" ma:anchorId="fba54fb3-c3e1-fe81-a776-ca4b69148c4d" ma:open="true" ma:isKeyword="false">
      <xsd:complexType>
        <xsd:sequence>
          <xsd:element ref="pc:Terms" minOccurs="0" maxOccurs="1"/>
        </xsd:sequence>
      </xsd:complexType>
    </xsd:element>
    <xsd:element name="MediaServiceDateTaken" ma:index="15" nillable="true" ma:displayName="MediaServiceDateTaken" ma:hidden="true" ma:indexed="true" ma:internalName="MediaServiceDateTaken" ma:readOnly="true">
      <xsd:simpleType>
        <xsd:restriction base="dms:Text"/>
      </xsd:simpleType>
    </xsd:element>
    <xsd:element name="MediaServiceOCR" ma:index="16" nillable="true" ma:displayName="Extracted Text" ma:internalName="MediaServiceOCR" ma:readOnly="true">
      <xsd:simpleType>
        <xsd:restriction base="dms:Note">
          <xsd:maxLength value="255"/>
        </xsd:restriction>
      </xsd:simpleType>
    </xsd:element>
    <xsd:element name="MediaServiceGenerationTime" ma:index="17" nillable="true" ma:displayName="MediaServiceGenerationTime" ma:hidden="true" ma:internalName="MediaServiceGenerationTime" ma:readOnly="true">
      <xsd:simpleType>
        <xsd:restriction base="dms:Text"/>
      </xsd:simpleType>
    </xsd:element>
    <xsd:element name="MediaServiceEventHashCode" ma:index="18" nillable="true" ma:displayName="MediaServiceEventHashCode" ma:hidden="true" ma:internalName="MediaServiceEventHashCode"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5e94367b-4988-4747-bb8b-e903ace85d02" elementFormDefault="qualified">
    <xsd:import namespace="http://schemas.microsoft.com/office/2006/documentManagement/types"/>
    <xsd:import namespace="http://schemas.microsoft.com/office/infopath/2007/PartnerControls"/>
    <xsd:element name="TaxCatchAll" ma:index="14" nillable="true" ma:displayName="Taxonomy Catch All Column" ma:hidden="true" ma:list="{42665bac-1212-4b3e-99d3-9f653c1501aa}" ma:internalName="TaxCatchAll" ma:showField="CatchAllData" ma:web="5e94367b-4988-4747-bb8b-e903ace85d02">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houdstype"/>
        <xsd:element ref="dc:title" minOccurs="0" maxOccurs="1" ma:index="4" ma:displayName="Titel"/>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TaxCatchAll xmlns="5e94367b-4988-4747-bb8b-e903ace85d02" xsi:nil="true"/>
    <lcf76f155ced4ddcb4097134ff3c332f xmlns="c60c0c3c-2818-408b-86f7-648b64a0dfd7">
      <Terms xmlns="http://schemas.microsoft.com/office/infopath/2007/PartnerControls"/>
    </lcf76f155ced4ddcb4097134ff3c332f>
  </documentManagement>
</p:properties>
</file>

<file path=customXml/itemProps1.xml><?xml version="1.0" encoding="utf-8"?>
<ds:datastoreItem xmlns:ds="http://schemas.openxmlformats.org/officeDocument/2006/customXml" ds:itemID="{C812F315-8E11-4240-81A5-229D0928359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c60c0c3c-2818-408b-86f7-648b64a0dfd7"/>
    <ds:schemaRef ds:uri="5e94367b-4988-4747-bb8b-e903ace85d02"/>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087F7AFB-5D71-4534-BE18-2ED356F0B01F}">
  <ds:schemaRefs>
    <ds:schemaRef ds:uri="http://schemas.microsoft.com/sharepoint/v3/contenttype/forms"/>
  </ds:schemaRefs>
</ds:datastoreItem>
</file>

<file path=customXml/itemProps3.xml><?xml version="1.0" encoding="utf-8"?>
<ds:datastoreItem xmlns:ds="http://schemas.openxmlformats.org/officeDocument/2006/customXml" ds:itemID="{97D4C6CF-0B01-4FAC-B905-5F1B332BD68A}">
  <ds:schemaRefs>
    <ds:schemaRef ds:uri="http://schemas.microsoft.com/office/2006/metadata/properties"/>
    <ds:schemaRef ds:uri="http://schemas.microsoft.com/office/infopath/2007/PartnerControls"/>
    <ds:schemaRef ds:uri="5e94367b-4988-4747-bb8b-e903ace85d02"/>
    <ds:schemaRef ds:uri="c60c0c3c-2818-408b-86f7-648b64a0dfd7"/>
  </ds:schemaRefs>
</ds:datastoreItem>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59</vt:i4>
      </vt:variant>
      <vt:variant>
        <vt:lpstr>Named Ranges</vt:lpstr>
      </vt:variant>
      <vt:variant>
        <vt:i4>641</vt:i4>
      </vt:variant>
    </vt:vector>
  </HeadingPairs>
  <TitlesOfParts>
    <vt:vector size="700" baseType="lpstr">
      <vt:lpstr>Opmerkingen</vt:lpstr>
      <vt:lpstr>KORF BXL (OUD)</vt:lpstr>
      <vt:lpstr>TextPropToScript</vt:lpstr>
      <vt:lpstr>ScriptInput</vt:lpstr>
      <vt:lpstr>ScriptOutput</vt:lpstr>
      <vt:lpstr>MatchingTable</vt:lpstr>
      <vt:lpstr>Tax Calculation</vt:lpstr>
      <vt:lpstr>BK laag act ink</vt:lpstr>
      <vt:lpstr>Overview Indexed Amounts</vt:lpstr>
      <vt:lpstr>Communal tax</vt:lpstr>
      <vt:lpstr>Voorafbetalingen</vt:lpstr>
      <vt:lpstr>Bijkomende vermindering</vt:lpstr>
      <vt:lpstr>VAK I</vt:lpstr>
      <vt:lpstr>VAK II</vt:lpstr>
      <vt:lpstr>VAK III</vt:lpstr>
      <vt:lpstr>VAK IV</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Blad1</vt:lpstr>
      <vt:lpstr>Testfase verm. 1228(FV)</vt:lpstr>
      <vt:lpstr>testfase 1229</vt:lpstr>
      <vt:lpstr>Verm VI sc NA (juldm)</vt:lpstr>
      <vt:lpstr>Bijzondere soc bijdr (Jill)</vt:lpstr>
      <vt:lpstr>AAA</vt:lpstr>
      <vt:lpstr>AGB</vt:lpstr>
      <vt:lpstr>AKoek</vt:lpstr>
      <vt:lpstr>'BK laag act ink'!ALLCOU</vt:lpstr>
      <vt:lpstr>MatchingTable!ALLCOU</vt:lpstr>
      <vt:lpstr>ScriptOutput!ALLCOU</vt:lpstr>
      <vt:lpstr>TextPropToScript!ALLCOU</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BK laag act ink'!DTT</vt:lpstr>
      <vt:lpstr>DTT</vt:lpstr>
      <vt:lpstr>'BK laag act ink'!DTTTWEE</vt:lpstr>
      <vt:lpstr>DTTTWEE</vt:lpstr>
      <vt:lpstr>eind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BK laag act ink'!GEWESTEN</vt:lpstr>
      <vt:lpstr>MatchingTable!GEWESTEN</vt:lpstr>
      <vt:lpstr>ScriptOutput!GEWESTEN</vt:lpstr>
      <vt:lpstr>TextPropToScript!GEWESTEN</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Tax Calculation'!Print_Area</vt:lpstr>
      <vt:lpstr>'BK laag act ink'!Residency</vt:lpstr>
      <vt:lpstr>MatchingTable!Residency</vt:lpstr>
      <vt:lpstr>ScriptOutput!Residency</vt:lpstr>
      <vt:lpstr>TextPropToScript!Residency</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Benjamin Van Dam</cp:lastModifiedBy>
  <cp:revision/>
  <dcterms:created xsi:type="dcterms:W3CDTF">2018-03-03T15:59:11Z</dcterms:created>
  <dcterms:modified xsi:type="dcterms:W3CDTF">2025-03-26T09:34:0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A6C4C47D3902F442BE682A8FC8EE3BDA</vt:lpwstr>
  </property>
  <property fmtid="{D5CDD505-2E9C-101B-9397-08002B2CF9AE}" pid="3" name="MediaServiceImageTags">
    <vt:lpwstr/>
  </property>
</Properties>
</file>